 </c>
      <c r="BV30" s="101">
        <v>4536.6844220716448</v>
      </c>
      <c r="BW30" s="75">
        <v>1001.0366979326645</v>
      </c>
      <c r="BX30" s="75">
        <v>390.65067901672228</v>
      </c>
      <c r="BY30" s="75">
        <v>1131.7418644634927</v>
      </c>
      <c r="BZ30" s="75">
        <v>172.73874244826402</v>
      </c>
      <c r="CA30" s="75">
        <v>293.15220519093054</v>
      </c>
      <c r="CB30" s="75">
        <v>322.87835781270769</v>
      </c>
      <c r="CC30" s="75">
        <v>201.45529137519043</v>
      </c>
      <c r="CD30" s="75">
        <v>1023.0305838316453</v>
      </c>
      <c r="CE30" s="101">
        <v>0</v>
      </c>
      <c r="CG30" s="69" t="s">
        <v>290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1</v>
      </c>
      <c r="B31" s="134">
        <v>0.49944217042026118</v>
      </c>
      <c r="C31" s="135"/>
      <c r="D31" s="136">
        <v>0.22277319202386181</v>
      </c>
      <c r="E31" s="137">
        <v>2.6649327047315374</v>
      </c>
      <c r="F31" s="137">
        <v>8.7506848716878416E-2</v>
      </c>
      <c r="G31" s="137">
        <v>-8.2816115415706992E-2</v>
      </c>
      <c r="H31" s="137">
        <v>0.99375509818857566</v>
      </c>
      <c r="I31" s="138">
        <v>-0.35510323374888797</v>
      </c>
      <c r="J31" s="139">
        <v>0.65794754531012245</v>
      </c>
      <c r="K31" s="136">
        <v>0.50034182525904303</v>
      </c>
      <c r="L31" s="137">
        <v>-1.9900110815995742E-2</v>
      </c>
      <c r="M31" s="137">
        <v>-0.35858420208547681</v>
      </c>
      <c r="N31" s="137">
        <v>0.38583895868329332</v>
      </c>
      <c r="O31" s="137">
        <v>1.8596810527272911</v>
      </c>
      <c r="P31" s="137">
        <v>-0.4001704632434766</v>
      </c>
      <c r="Q31" s="137">
        <v>-1.0336638268034881</v>
      </c>
      <c r="R31" s="137">
        <v>1.3417550944331724</v>
      </c>
      <c r="S31" s="137">
        <v>1.0977996835821013</v>
      </c>
      <c r="T31" s="136"/>
      <c r="V31" s="69" t="s">
        <v>291</v>
      </c>
      <c r="W31" s="74">
        <v>1355.4417037421372</v>
      </c>
      <c r="X31" s="106"/>
      <c r="Y31" s="101">
        <v>75.008795904592262</v>
      </c>
      <c r="Z31" s="75">
        <v>108.59489602922304</v>
      </c>
      <c r="AA31" s="75">
        <v>4.5764495324465315</v>
      </c>
      <c r="AB31" s="75">
        <v>-3.8547847111194642</v>
      </c>
      <c r="AC31" s="75">
        <v>26.291876139674969</v>
      </c>
      <c r="AD31" s="76">
        <v>-60.599641085631447</v>
      </c>
      <c r="AE31" s="103">
        <v>189.05158770787966</v>
      </c>
      <c r="AF31" s="101">
        <v>1044.4175531446817</v>
      </c>
      <c r="AG31" s="75">
        <v>-11.387921456785989</v>
      </c>
      <c r="AH31" s="75">
        <v>-65.848640283824352</v>
      </c>
      <c r="AI31" s="75">
        <v>129.21622062461392</v>
      </c>
      <c r="AJ31" s="75">
        <v>222.51573635077148</v>
      </c>
      <c r="AK31" s="75">
        <v>-41.353760604244599</v>
      </c>
      <c r="AL31" s="75">
        <v>-71.359012186068867</v>
      </c>
      <c r="AM31" s="75">
        <v>600.22540017816937</v>
      </c>
      <c r="AN31" s="75">
        <v>282.40953052205077</v>
      </c>
      <c r="AO31" s="101"/>
      <c r="AQ31" s="69" t="s">
        <v>291</v>
      </c>
      <c r="AR31" s="134">
        <v>1.9379727668089375</v>
      </c>
      <c r="AS31" s="135"/>
      <c r="AT31" s="136">
        <v>-0.78541379229187802</v>
      </c>
      <c r="AU31" s="137">
        <v>2.9794698132969311</v>
      </c>
      <c r="AV31" s="137">
        <v>-2.0845911257387106</v>
      </c>
      <c r="AW31" s="137">
        <v>-5.5295268753083437</v>
      </c>
      <c r="AX31" s="137">
        <v>-2.1702052973345931</v>
      </c>
      <c r="AY31" s="138">
        <v>0.32300999968410959</v>
      </c>
      <c r="AZ31" s="139">
        <v>3.9279384212356661</v>
      </c>
      <c r="BA31" s="136">
        <v>2.1061719035669002</v>
      </c>
      <c r="BB31" s="137">
        <v>0.97547787425433796</v>
      </c>
      <c r="BC31" s="137">
        <v>1.9113602418663778</v>
      </c>
      <c r="BD31" s="137">
        <v>2.4263968151285731</v>
      </c>
      <c r="BE31" s="137">
        <v>2.8264829651307943</v>
      </c>
      <c r="BF31" s="137">
        <v>3.2328648009817051</v>
      </c>
      <c r="BG31" s="137">
        <v>4.1753201176260246</v>
      </c>
      <c r="BH31" s="137">
        <v>1.9041941564764908</v>
      </c>
      <c r="BI31" s="137">
        <v>3.4062484938082171</v>
      </c>
      <c r="BJ31" s="136"/>
      <c r="BL31" s="69" t="s">
        <v>291</v>
      </c>
      <c r="BM31" s="74">
        <v>5185.2650774422218</v>
      </c>
      <c r="BN31" s="106">
        <v>0</v>
      </c>
      <c r="BO31" s="101">
        <v>-267.1398512683736</v>
      </c>
      <c r="BP31" s="75">
        <v>121.04131470540824</v>
      </c>
      <c r="BQ31" s="75">
        <v>-111.43877955066819</v>
      </c>
      <c r="BR31" s="75">
        <v>-272.21831426024437</v>
      </c>
      <c r="BS31" s="75">
        <v>-59.274296093899466</v>
      </c>
      <c r="BT31" s="76">
        <v>54.750223931037908</v>
      </c>
      <c r="BU31" s="103">
        <v>1093.1241447045686</v>
      </c>
      <c r="BV31" s="101">
        <v>4327.2970968640002</v>
      </c>
      <c r="BW31" s="75">
        <v>552.71855035072076</v>
      </c>
      <c r="BX31" s="75">
        <v>343.17488663028053</v>
      </c>
      <c r="BY31" s="75">
        <v>796.40383472463145</v>
      </c>
      <c r="BZ31" s="75">
        <v>335.01632183750189</v>
      </c>
      <c r="CA31" s="75">
        <v>322.3280772792441</v>
      </c>
      <c r="CB31" s="75">
        <v>273.83057483655193</v>
      </c>
      <c r="CC31" s="75">
        <v>847.12735773606983</v>
      </c>
      <c r="CD31" s="75">
        <v>856.69749346901881</v>
      </c>
      <c r="CE31" s="101">
        <v>0</v>
      </c>
      <c r="CG31" s="69" t="s">
        <v>291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2</v>
      </c>
      <c r="B32" s="134">
        <v>0.60050104896809398</v>
      </c>
      <c r="C32" s="135"/>
      <c r="D32" s="136">
        <v>-0.28091097185848346</v>
      </c>
      <c r="E32" s="137">
        <v>1.0491718996362032</v>
      </c>
      <c r="F32" s="137">
        <v>1.6344906205866261</v>
      </c>
      <c r="G32" s="137">
        <v>-4.3304025080196151</v>
      </c>
      <c r="H32" s="137">
        <v>0.45619543283186292</v>
      </c>
      <c r="I32" s="138">
        <v>-0.20603259438247701</v>
      </c>
      <c r="J32" s="139">
        <v>2.0574723330063049</v>
      </c>
      <c r="K32" s="136">
        <v>0.54168279727608848</v>
      </c>
      <c r="L32" s="137">
        <v>0.32955018634375222</v>
      </c>
      <c r="M32" s="137">
        <v>0.11165352664923578</v>
      </c>
      <c r="N32" s="137">
        <v>0.94545402168078052</v>
      </c>
      <c r="O32" s="137">
        <v>2.2063463083964896</v>
      </c>
      <c r="P32" s="137">
        <v>-0.71137278531363535</v>
      </c>
      <c r="Q32" s="137">
        <v>-0.36048830543112809</v>
      </c>
      <c r="R32" s="137">
        <v>0.59374459258847434</v>
      </c>
      <c r="S32" s="137">
        <v>0.65101544630123964</v>
      </c>
      <c r="T32" s="136"/>
      <c r="V32" s="69" t="s">
        <v>292</v>
      </c>
      <c r="W32" s="74">
        <v>1637.8459684874979</v>
      </c>
      <c r="X32" s="106"/>
      <c r="Y32" s="101">
        <v>-94.794771504937671</v>
      </c>
      <c r="Z32" s="75">
        <v>43.89266437700644</v>
      </c>
      <c r="AA32" s="75">
        <v>85.555697660263831</v>
      </c>
      <c r="AB32" s="75">
        <v>-201.39733666603024</v>
      </c>
      <c r="AC32" s="75">
        <v>12.189549666322364</v>
      </c>
      <c r="AD32" s="76">
        <v>-35.03534654249961</v>
      </c>
      <c r="AE32" s="103">
        <v>595.07421545129546</v>
      </c>
      <c r="AF32" s="101">
        <v>1136.3704610911082</v>
      </c>
      <c r="AG32" s="75">
        <v>188.54894041798252</v>
      </c>
      <c r="AH32" s="75">
        <v>20.429982482255582</v>
      </c>
      <c r="AI32" s="75">
        <v>317.85117707129393</v>
      </c>
      <c r="AJ32" s="75">
        <v>268.90461504096857</v>
      </c>
      <c r="AK32" s="75">
        <v>-73.219341878753767</v>
      </c>
      <c r="AL32" s="75">
        <v>-24.629079700142938</v>
      </c>
      <c r="AM32" s="75">
        <v>269.17158120177191</v>
      </c>
      <c r="AN32" s="75">
        <v>169.31258645576236</v>
      </c>
      <c r="AO32" s="101"/>
      <c r="AQ32" s="69" t="s">
        <v>292</v>
      </c>
      <c r="AR32" s="134">
        <v>2.0251935343629457</v>
      </c>
      <c r="AS32" s="135"/>
      <c r="AT32" s="136">
        <v>-0.97598912495939771</v>
      </c>
      <c r="AU32" s="137">
        <v>3.5837104892754823</v>
      </c>
      <c r="AV32" s="137">
        <v>-0.88064283605530091</v>
      </c>
      <c r="AW32" s="137">
        <v>-7.3797597836738227</v>
      </c>
      <c r="AX32" s="137">
        <v>4.4809647709941336</v>
      </c>
      <c r="AY32" s="138">
        <v>-1.1145010698100588</v>
      </c>
      <c r="AZ32" s="139">
        <v>5.8007741241968169</v>
      </c>
      <c r="BA32" s="136">
        <v>2.0150333318310176</v>
      </c>
      <c r="BB32" s="137">
        <v>1.0663864542289625</v>
      </c>
      <c r="BC32" s="137">
        <v>0.4305664636252482</v>
      </c>
      <c r="BD32" s="137">
        <v>3.7538113755337665</v>
      </c>
      <c r="BE32" s="137">
        <v>3.303108273293498</v>
      </c>
      <c r="BF32" s="137">
        <v>1.1744768009025464E-2</v>
      </c>
      <c r="BG32" s="137">
        <v>2.1743399252662998</v>
      </c>
      <c r="BH32" s="137">
        <v>1.6861113036400699</v>
      </c>
      <c r="BI32" s="137">
        <v>3.7806564746239335</v>
      </c>
      <c r="BJ32" s="136"/>
      <c r="BL32" s="69" t="s">
        <v>292</v>
      </c>
      <c r="BM32" s="74">
        <v>5446.5128718956257</v>
      </c>
      <c r="BN32" s="106">
        <v>0</v>
      </c>
      <c r="BO32" s="101">
        <v>-331.66408821014193</v>
      </c>
      <c r="BP32" s="75">
        <v>146.25795837843907</v>
      </c>
      <c r="BQ32" s="75">
        <v>-47.266010698926038</v>
      </c>
      <c r="BR32" s="75">
        <v>-354.51590702407339</v>
      </c>
      <c r="BS32" s="75">
        <v>115.11921239840012</v>
      </c>
      <c r="BT32" s="76">
        <v>-191.25934126397624</v>
      </c>
      <c r="BU32" s="103">
        <v>1618.3745720722472</v>
      </c>
      <c r="BV32" s="101">
        <v>4166.1902778704825</v>
      </c>
      <c r="BW32" s="75">
        <v>605.67448882148165</v>
      </c>
      <c r="BX32" s="75">
        <v>78.533412923392461</v>
      </c>
      <c r="BY32" s="75">
        <v>1227.8309115723896</v>
      </c>
      <c r="BZ32" s="75">
        <v>398.30142425878148</v>
      </c>
      <c r="CA32" s="75">
        <v>1.2001112843681767</v>
      </c>
      <c r="CB32" s="75">
        <v>144.86857692915964</v>
      </c>
      <c r="CC32" s="75">
        <v>756.17987339745741</v>
      </c>
      <c r="CD32" s="75">
        <v>953.60147868348577</v>
      </c>
      <c r="CE32" s="101">
        <v>0</v>
      </c>
      <c r="CG32" s="69" t="s">
        <v>292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3</v>
      </c>
      <c r="B33" s="140">
        <v>-0.15931433150775387</v>
      </c>
      <c r="C33" s="141"/>
      <c r="D33" s="142">
        <v>-1.157056962191183</v>
      </c>
      <c r="E33" s="143">
        <v>-0.17291990991232797</v>
      </c>
      <c r="F33" s="143">
        <v>-0.64311037007412919</v>
      </c>
      <c r="G33" s="143">
        <v>-4.7638727498696021</v>
      </c>
      <c r="H33" s="143">
        <v>1.6658532456407693</v>
      </c>
      <c r="I33" s="144">
        <v>-1.0641678248982767</v>
      </c>
      <c r="J33" s="145">
        <v>1.9855026225084949</v>
      </c>
      <c r="K33" s="142">
        <v>-0.30159667104056043</v>
      </c>
      <c r="L33" s="143">
        <v>-0.74463334747140175</v>
      </c>
      <c r="M33" s="143">
        <v>0.55804559155865352</v>
      </c>
      <c r="N33" s="143">
        <v>-1.5978673284336664</v>
      </c>
      <c r="O33" s="143">
        <v>0.94175253006802961</v>
      </c>
      <c r="P33" s="143">
        <v>1.1081678337985457</v>
      </c>
      <c r="Q33" s="143">
        <v>0.40934735574322811</v>
      </c>
      <c r="R33" s="143">
        <v>0.27435032548221994</v>
      </c>
      <c r="S33" s="143">
        <v>-0.58140568736717579</v>
      </c>
      <c r="T33" s="142"/>
      <c r="U33" s="234"/>
      <c r="V33" s="95" t="s">
        <v>293</v>
      </c>
      <c r="W33" s="92">
        <v>-437.13368602038827</v>
      </c>
      <c r="X33" s="108"/>
      <c r="Y33" s="100">
        <v>-389.35766084076022</v>
      </c>
      <c r="Z33" s="93">
        <v>-7.310095546696175</v>
      </c>
      <c r="AA33" s="93">
        <v>-34.213155540503976</v>
      </c>
      <c r="AB33" s="93">
        <v>-211.96275541430168</v>
      </c>
      <c r="AC33" s="93">
        <v>44.714686853609237</v>
      </c>
      <c r="AD33" s="94">
        <v>-180.58634119286944</v>
      </c>
      <c r="AE33" s="102">
        <v>586.07392782458919</v>
      </c>
      <c r="AF33" s="100">
        <v>-636.13250264321687</v>
      </c>
      <c r="AG33" s="93">
        <v>-427.43874044025142</v>
      </c>
      <c r="AH33" s="93">
        <v>102.22329259524122</v>
      </c>
      <c r="AI33" s="93">
        <v>-542.26414949700848</v>
      </c>
      <c r="AJ33" s="93">
        <v>117.31113438728244</v>
      </c>
      <c r="AK33" s="93">
        <v>113.24880303009013</v>
      </c>
      <c r="AL33" s="93">
        <v>27.866381829711827</v>
      </c>
      <c r="AM33" s="93">
        <v>125.11402420481318</v>
      </c>
      <c r="AN33" s="93">
        <v>-152.19324875315215</v>
      </c>
      <c r="AO33" s="100"/>
      <c r="AP33" s="234"/>
      <c r="AQ33" s="95" t="s">
        <v>293</v>
      </c>
      <c r="AR33" s="140">
        <v>1.4317294156156679</v>
      </c>
      <c r="AS33" s="141"/>
      <c r="AT33" s="142">
        <v>-1.9328555367755351</v>
      </c>
      <c r="AU33" s="143">
        <v>5.4906647372898298</v>
      </c>
      <c r="AV33" s="143">
        <v>-1.017768756604176</v>
      </c>
      <c r="AW33" s="143">
        <v>-11.521899204934716</v>
      </c>
      <c r="AX33" s="143">
        <v>5.0101714758096216</v>
      </c>
      <c r="AY33" s="144">
        <v>-2.3228336173284458</v>
      </c>
      <c r="AZ33" s="145">
        <v>6.6358833474066126</v>
      </c>
      <c r="BA33" s="142">
        <v>1.2959058730998452</v>
      </c>
      <c r="BB33" s="143">
        <v>-6.0549166926815445E-2</v>
      </c>
      <c r="BC33" s="143">
        <v>0.80960675575998398</v>
      </c>
      <c r="BD33" s="143">
        <v>0.53140662712383158</v>
      </c>
      <c r="BE33" s="143">
        <v>4.4287769968754942</v>
      </c>
      <c r="BF33" s="143">
        <v>0.47368710095310185</v>
      </c>
      <c r="BG33" s="143">
        <v>1.42326824947554</v>
      </c>
      <c r="BH33" s="143">
        <v>2.6738406440483198</v>
      </c>
      <c r="BI33" s="143">
        <v>2.0850155610945276</v>
      </c>
      <c r="BJ33" s="142"/>
      <c r="BK33" s="234"/>
      <c r="BL33" s="95" t="s">
        <v>293</v>
      </c>
      <c r="BM33" s="92">
        <v>3866.8212975388742</v>
      </c>
      <c r="BN33" s="108">
        <v>0</v>
      </c>
      <c r="BO33" s="100">
        <v>-655.56463675457053</v>
      </c>
      <c r="BP33" s="93">
        <v>219.65309066523787</v>
      </c>
      <c r="BQ33" s="93">
        <v>-54.349741404685119</v>
      </c>
      <c r="BR33" s="93">
        <v>-551.80980186812758</v>
      </c>
      <c r="BS33" s="93">
        <v>130.19964096402191</v>
      </c>
      <c r="BT33" s="94">
        <v>-399.25782511101715</v>
      </c>
      <c r="BU33" s="102">
        <v>1873.3363030856381</v>
      </c>
      <c r="BV33" s="100">
        <v>2690.2386704237724</v>
      </c>
      <c r="BW33" s="93">
        <v>-34.51887325784628</v>
      </c>
      <c r="BX33" s="93">
        <v>147.93441224660637</v>
      </c>
      <c r="BY33" s="93">
        <v>176.52242872646457</v>
      </c>
      <c r="BZ33" s="93">
        <v>533.2574114962863</v>
      </c>
      <c r="CA33" s="93">
        <v>48.713971735058294</v>
      </c>
      <c r="CB33" s="93">
        <v>95.92060262394898</v>
      </c>
      <c r="CC33" s="93">
        <v>1190.8747391590368</v>
      </c>
      <c r="CD33" s="93">
        <v>531.53397769419462</v>
      </c>
      <c r="CE33" s="100">
        <v>0</v>
      </c>
      <c r="CF33" s="234"/>
      <c r="CG33" s="95" t="s">
        <v>293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4</v>
      </c>
      <c r="B34" s="134">
        <v>0.98466068974758514</v>
      </c>
      <c r="C34" s="135"/>
      <c r="D34" s="136">
        <v>1.1741062663751523</v>
      </c>
      <c r="E34" s="137">
        <v>-1.4952187261173533</v>
      </c>
      <c r="F34" s="137">
        <v>1.8300474738125239</v>
      </c>
      <c r="G34" s="137">
        <v>6.6513924889373133</v>
      </c>
      <c r="H34" s="137">
        <v>-0.74571582017693983</v>
      </c>
      <c r="I34" s="138">
        <v>0.56819382623103376</v>
      </c>
      <c r="J34" s="139">
        <v>1.1865790695867684</v>
      </c>
      <c r="K34" s="136">
        <v>0.92830579135858571</v>
      </c>
      <c r="L34" s="137">
        <v>1.1143118130375385</v>
      </c>
      <c r="M34" s="137">
        <v>1.3628692561622247</v>
      </c>
      <c r="N34" s="137">
        <v>0.6394671436506405</v>
      </c>
      <c r="O34" s="137">
        <v>0.22383185951180273</v>
      </c>
      <c r="P34" s="137">
        <v>0.52917442270619119</v>
      </c>
      <c r="Q34" s="137">
        <v>1.7371643284780358</v>
      </c>
      <c r="R34" s="137">
        <v>0.92206899837015133</v>
      </c>
      <c r="S34" s="137">
        <v>0.88148883731755667</v>
      </c>
      <c r="T34" s="136"/>
      <c r="V34" s="69" t="s">
        <v>294</v>
      </c>
      <c r="W34" s="74">
        <v>2697.4511248448398</v>
      </c>
      <c r="X34" s="106"/>
      <c r="Y34" s="101">
        <v>390.52339678239514</v>
      </c>
      <c r="Z34" s="75">
        <v>-63.100259992790598</v>
      </c>
      <c r="AA34" s="75">
        <v>96.731508982795276</v>
      </c>
      <c r="AB34" s="75">
        <v>281.84718818380134</v>
      </c>
      <c r="AC34" s="75">
        <v>-20.349883197669442</v>
      </c>
      <c r="AD34" s="76">
        <v>95.394842806261295</v>
      </c>
      <c r="AE34" s="103">
        <v>357.20461457022611</v>
      </c>
      <c r="AF34" s="101">
        <v>1952.0921071031771</v>
      </c>
      <c r="AG34" s="75">
        <v>634.88071077151108</v>
      </c>
      <c r="AH34" s="75">
        <v>251.04478404877591</v>
      </c>
      <c r="AI34" s="75">
        <v>213.54672835269594</v>
      </c>
      <c r="AJ34" s="75">
        <v>28.144606566802395</v>
      </c>
      <c r="AK34" s="75">
        <v>54.678068643444931</v>
      </c>
      <c r="AL34" s="75">
        <v>118.74180362357038</v>
      </c>
      <c r="AM34" s="75">
        <v>421.65163695900992</v>
      </c>
      <c r="AN34" s="75">
        <v>229.40376813741022</v>
      </c>
      <c r="AO34" s="101"/>
      <c r="AQ34" s="69" t="s">
        <v>294</v>
      </c>
      <c r="AR34" s="134">
        <v>1.9358058203106987</v>
      </c>
      <c r="AS34" s="135"/>
      <c r="AT34" s="136">
        <v>-5.5301383990968844E-2</v>
      </c>
      <c r="AU34" s="137">
        <v>2.0141851556584545</v>
      </c>
      <c r="AV34" s="137">
        <v>2.9188488086488995</v>
      </c>
      <c r="AW34" s="137">
        <v>-2.9082366366534496</v>
      </c>
      <c r="AX34" s="137">
        <v>2.3754014585321004</v>
      </c>
      <c r="AY34" s="138">
        <v>-1.0596113901160886</v>
      </c>
      <c r="AZ34" s="139">
        <v>6.0118058922174367</v>
      </c>
      <c r="BA34" s="136">
        <v>1.6751624680575006</v>
      </c>
      <c r="BB34" s="137">
        <v>0.67208420220739029</v>
      </c>
      <c r="BC34" s="137">
        <v>1.676419402774143</v>
      </c>
      <c r="BD34" s="137">
        <v>0.35339241073701899</v>
      </c>
      <c r="BE34" s="137">
        <v>5.3227085027527155</v>
      </c>
      <c r="BF34" s="137">
        <v>0.51629167990518976</v>
      </c>
      <c r="BG34" s="137">
        <v>0.7332522974568878</v>
      </c>
      <c r="BH34" s="137">
        <v>3.1657164785345637</v>
      </c>
      <c r="BI34" s="137">
        <v>2.0560994516054087</v>
      </c>
      <c r="BJ34" s="136"/>
      <c r="BL34" s="69" t="s">
        <v>294</v>
      </c>
      <c r="BM34" s="74">
        <v>5253.6051110540866</v>
      </c>
      <c r="BN34" s="106">
        <v>0</v>
      </c>
      <c r="BO34" s="101">
        <v>-18.620239658710489</v>
      </c>
      <c r="BP34" s="75">
        <v>82.077204866742704</v>
      </c>
      <c r="BQ34" s="75">
        <v>152.65050063500166</v>
      </c>
      <c r="BR34" s="75">
        <v>-135.36768860765005</v>
      </c>
      <c r="BS34" s="75">
        <v>62.846229461937128</v>
      </c>
      <c r="BT34" s="76">
        <v>-180.8264860147392</v>
      </c>
      <c r="BU34" s="103">
        <v>1727.4043455539904</v>
      </c>
      <c r="BV34" s="101">
        <v>3496.7476186957501</v>
      </c>
      <c r="BW34" s="75">
        <v>384.60298929245619</v>
      </c>
      <c r="BX34" s="75">
        <v>307.84941884244836</v>
      </c>
      <c r="BY34" s="75">
        <v>118.34997655159532</v>
      </c>
      <c r="BZ34" s="75">
        <v>636.87609234582487</v>
      </c>
      <c r="CA34" s="75">
        <v>53.353769190536696</v>
      </c>
      <c r="CB34" s="75">
        <v>50.620093567070398</v>
      </c>
      <c r="CC34" s="75">
        <v>1416.1626425437644</v>
      </c>
      <c r="CD34" s="75">
        <v>528.93263636207121</v>
      </c>
      <c r="CE34" s="101">
        <v>0</v>
      </c>
      <c r="CG34" s="69" t="s">
        <v>294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5</v>
      </c>
      <c r="B35" s="134">
        <v>0.80721601985676017</v>
      </c>
      <c r="C35" s="135"/>
      <c r="D35" s="136">
        <v>0.10089095428567063</v>
      </c>
      <c r="E35" s="137">
        <v>-2.4345375973374273</v>
      </c>
      <c r="F35" s="137">
        <v>-1.5054139351803997</v>
      </c>
      <c r="G35" s="137">
        <v>5.7508759560946032</v>
      </c>
      <c r="H35" s="137">
        <v>0.73870961033233318</v>
      </c>
      <c r="I35" s="138">
        <v>-0.37739207818748843</v>
      </c>
      <c r="J35" s="139">
        <v>0.45751163204577061</v>
      </c>
      <c r="K35" s="136">
        <v>0.95022894896841237</v>
      </c>
      <c r="L35" s="137">
        <v>-0.17373961181174069</v>
      </c>
      <c r="M35" s="137">
        <v>0.33357472388173548</v>
      </c>
      <c r="N35" s="137">
        <v>1.8979624247599469</v>
      </c>
      <c r="O35" s="137">
        <v>2.3739900360104427</v>
      </c>
      <c r="P35" s="137">
        <v>-7.9524575155032196E-4</v>
      </c>
      <c r="Q35" s="137">
        <v>0.75340077204606448</v>
      </c>
      <c r="R35" s="137">
        <v>1.5454816391906379</v>
      </c>
      <c r="S35" s="137">
        <v>1.3405676516194731</v>
      </c>
      <c r="T35" s="136"/>
      <c r="V35" s="69" t="s">
        <v>295</v>
      </c>
      <c r="W35" s="74">
        <v>2233.1205451429705</v>
      </c>
      <c r="X35" s="106"/>
      <c r="Y35" s="101">
        <v>33.951679203892127</v>
      </c>
      <c r="Z35" s="75">
        <v>-101.20459192458566</v>
      </c>
      <c r="AA35" s="75">
        <v>-81.028441308023503</v>
      </c>
      <c r="AB35" s="75">
        <v>259.89723619375127</v>
      </c>
      <c r="AC35" s="75">
        <v>20.008363779255887</v>
      </c>
      <c r="AD35" s="76">
        <v>-63.720887536503142</v>
      </c>
      <c r="AE35" s="103">
        <v>139.3623403848469</v>
      </c>
      <c r="AF35" s="101">
        <v>2016.7426643252838</v>
      </c>
      <c r="AG35" s="75">
        <v>-100.09142560802138</v>
      </c>
      <c r="AH35" s="75">
        <v>62.282930487119302</v>
      </c>
      <c r="AI35" s="75">
        <v>637.86772185586597</v>
      </c>
      <c r="AJ35" s="75">
        <v>299.17353586228819</v>
      </c>
      <c r="AK35" s="75">
        <v>-8.2605277568291058E-2</v>
      </c>
      <c r="AL35" s="75">
        <v>52.39241626895091</v>
      </c>
      <c r="AM35" s="75">
        <v>713.24767635166791</v>
      </c>
      <c r="AN35" s="75">
        <v>351.95241438498124</v>
      </c>
      <c r="AO35" s="101"/>
      <c r="AQ35" s="69" t="s">
        <v>295</v>
      </c>
      <c r="AR35" s="134">
        <v>2.2479784520704538</v>
      </c>
      <c r="AS35" s="135"/>
      <c r="AT35" s="136">
        <v>-0.17684545156578801</v>
      </c>
      <c r="AU35" s="137">
        <v>-3.0529618621768839</v>
      </c>
      <c r="AV35" s="137">
        <v>1.2808664221970245</v>
      </c>
      <c r="AW35" s="137">
        <v>2.7604924860164859</v>
      </c>
      <c r="AX35" s="137">
        <v>2.1168668176121175</v>
      </c>
      <c r="AY35" s="138">
        <v>-1.0817426482335302</v>
      </c>
      <c r="AZ35" s="139">
        <v>5.8007090672871797</v>
      </c>
      <c r="BA35" s="136">
        <v>2.1303086453209552</v>
      </c>
      <c r="BB35" s="137">
        <v>0.51717994410966917</v>
      </c>
      <c r="BC35" s="137">
        <v>2.3827144778335807</v>
      </c>
      <c r="BD35" s="137">
        <v>1.8650271307210753</v>
      </c>
      <c r="BE35" s="137">
        <v>5.854502973016551</v>
      </c>
      <c r="BF35" s="137">
        <v>0.91934172565180106</v>
      </c>
      <c r="BG35" s="137">
        <v>2.5522226268497539</v>
      </c>
      <c r="BH35" s="137">
        <v>3.3731097187247983</v>
      </c>
      <c r="BI35" s="137">
        <v>2.301168602143111</v>
      </c>
      <c r="BJ35" s="136"/>
      <c r="BL35" s="69" t="s">
        <v>295</v>
      </c>
      <c r="BM35" s="74">
        <v>6131.2839524549199</v>
      </c>
      <c r="BN35" s="106">
        <v>0</v>
      </c>
      <c r="BO35" s="101">
        <v>-59.677356359410624</v>
      </c>
      <c r="BP35" s="75">
        <v>-127.72228308706599</v>
      </c>
      <c r="BQ35" s="75">
        <v>67.045609794531629</v>
      </c>
      <c r="BR35" s="75">
        <v>128.38433229722068</v>
      </c>
      <c r="BS35" s="75">
        <v>56.562717101518047</v>
      </c>
      <c r="BT35" s="76">
        <v>-183.9477324656109</v>
      </c>
      <c r="BU35" s="103">
        <v>1677.7150982309577</v>
      </c>
      <c r="BV35" s="101">
        <v>4469.0727298763522</v>
      </c>
      <c r="BW35" s="75">
        <v>295.89948514122079</v>
      </c>
      <c r="BX35" s="75">
        <v>435.98098961339201</v>
      </c>
      <c r="BY35" s="75">
        <v>627.00147778284736</v>
      </c>
      <c r="BZ35" s="75">
        <v>713.53389185734159</v>
      </c>
      <c r="CA35" s="75">
        <v>94.624924517213003</v>
      </c>
      <c r="CB35" s="75">
        <v>174.37152202209018</v>
      </c>
      <c r="CC35" s="75">
        <v>1529.1849187172629</v>
      </c>
      <c r="CD35" s="75">
        <v>598.47552022500167</v>
      </c>
      <c r="CE35" s="101">
        <v>0</v>
      </c>
      <c r="CG35" s="69" t="s">
        <v>295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6</v>
      </c>
      <c r="B36" s="134">
        <v>2.4977441282647561E-2</v>
      </c>
      <c r="C36" s="135"/>
      <c r="D36" s="136">
        <v>6.3583393715926917E-3</v>
      </c>
      <c r="E36" s="137">
        <v>0.5158194181427378</v>
      </c>
      <c r="F36" s="137">
        <v>-0.5736344120162884</v>
      </c>
      <c r="G36" s="137">
        <v>0.29470409950971277</v>
      </c>
      <c r="H36" s="137">
        <v>2.9703779090416438</v>
      </c>
      <c r="I36" s="138">
        <v>-0.49641525236209239</v>
      </c>
      <c r="J36" s="139">
        <v>0.75527384527127595</v>
      </c>
      <c r="K36" s="136">
        <v>-6.7963320723030129E-2</v>
      </c>
      <c r="L36" s="137">
        <v>0.30546400428983489</v>
      </c>
      <c r="M36" s="137">
        <v>-0.10505163607305024</v>
      </c>
      <c r="N36" s="137">
        <v>2.9876301757325585E-2</v>
      </c>
      <c r="O36" s="137">
        <v>0.6143282820958218</v>
      </c>
      <c r="P36" s="137">
        <v>-1.2234955123574642</v>
      </c>
      <c r="Q36" s="137">
        <v>0.74869681475697725</v>
      </c>
      <c r="R36" s="137">
        <v>-0.9795292337737127</v>
      </c>
      <c r="S36" s="137">
        <v>0.53589773318960532</v>
      </c>
      <c r="T36" s="136"/>
      <c r="V36" s="69" t="s">
        <v>296</v>
      </c>
      <c r="W36" s="74">
        <v>69.656550333427731</v>
      </c>
      <c r="X36" s="106"/>
      <c r="Y36" s="101">
        <v>2.1418580070094322</v>
      </c>
      <c r="Z36" s="75">
        <v>20.920763336313485</v>
      </c>
      <c r="AA36" s="75">
        <v>-30.410888491908736</v>
      </c>
      <c r="AB36" s="75">
        <v>14.08438251843927</v>
      </c>
      <c r="AC36" s="75">
        <v>81.048674326210403</v>
      </c>
      <c r="AD36" s="76">
        <v>-83.501073682051356</v>
      </c>
      <c r="AE36" s="103">
        <v>231.1160746277892</v>
      </c>
      <c r="AF36" s="101">
        <v>-145.61433377739741</v>
      </c>
      <c r="AG36" s="75">
        <v>175.67213155848003</v>
      </c>
      <c r="AH36" s="75">
        <v>-19.679996165556076</v>
      </c>
      <c r="AI36" s="75">
        <v>10.231406810278713</v>
      </c>
      <c r="AJ36" s="75">
        <v>79.256414691371901</v>
      </c>
      <c r="AK36" s="75">
        <v>-127.0882396691959</v>
      </c>
      <c r="AL36" s="75">
        <v>52.457557645617271</v>
      </c>
      <c r="AM36" s="75">
        <v>-459.04421783538419</v>
      </c>
      <c r="AN36" s="75">
        <v>142.58060918699266</v>
      </c>
      <c r="AO36" s="101"/>
      <c r="AQ36" s="69" t="s">
        <v>296</v>
      </c>
      <c r="AR36" s="134">
        <v>1.663029820366968</v>
      </c>
      <c r="AS36" s="135"/>
      <c r="AT36" s="136">
        <v>0.11072365011191021</v>
      </c>
      <c r="AU36" s="137">
        <v>-3.564662674684338</v>
      </c>
      <c r="AV36" s="137">
        <v>-0.91957572204948157</v>
      </c>
      <c r="AW36" s="137">
        <v>7.7284054411209668</v>
      </c>
      <c r="AX36" s="137">
        <v>4.6726119956181256</v>
      </c>
      <c r="AY36" s="138">
        <v>-1.369577146042078</v>
      </c>
      <c r="AZ36" s="139">
        <v>4.4507488909350856</v>
      </c>
      <c r="BA36" s="136">
        <v>1.511029710819578</v>
      </c>
      <c r="BB36" s="137">
        <v>0.49304871765463165</v>
      </c>
      <c r="BC36" s="137">
        <v>2.1610932976883435</v>
      </c>
      <c r="BD36" s="137">
        <v>0.94110886036236074</v>
      </c>
      <c r="BE36" s="137">
        <v>4.2056594032675587</v>
      </c>
      <c r="BF36" s="137">
        <v>0.39880790475146366</v>
      </c>
      <c r="BG36" s="137">
        <v>3.6938319888928151</v>
      </c>
      <c r="BH36" s="137">
        <v>1.7563669627133294</v>
      </c>
      <c r="BI36" s="137">
        <v>2.1841635572768858</v>
      </c>
      <c r="BJ36" s="136"/>
      <c r="BL36" s="69" t="s">
        <v>296</v>
      </c>
      <c r="BM36" s="74">
        <v>4563.0945343008498</v>
      </c>
      <c r="BN36" s="106">
        <v>0</v>
      </c>
      <c r="BO36" s="101">
        <v>37.25927315253648</v>
      </c>
      <c r="BP36" s="75">
        <v>-150.69418412775894</v>
      </c>
      <c r="BQ36" s="75">
        <v>-48.920976357640939</v>
      </c>
      <c r="BR36" s="75">
        <v>343.86605148169019</v>
      </c>
      <c r="BS36" s="75">
        <v>125.42184176140609</v>
      </c>
      <c r="BT36" s="76">
        <v>-232.41345960516264</v>
      </c>
      <c r="BU36" s="103">
        <v>1313.7569574074514</v>
      </c>
      <c r="BV36" s="101">
        <v>3187.0879350078467</v>
      </c>
      <c r="BW36" s="75">
        <v>283.0226762817183</v>
      </c>
      <c r="BX36" s="75">
        <v>395.87101096558035</v>
      </c>
      <c r="BY36" s="75">
        <v>319.38170752183214</v>
      </c>
      <c r="BZ36" s="75">
        <v>523.88569150774492</v>
      </c>
      <c r="CA36" s="75">
        <v>40.75602672677087</v>
      </c>
      <c r="CB36" s="75">
        <v>251.45815936785039</v>
      </c>
      <c r="CC36" s="75">
        <v>800.96911968010681</v>
      </c>
      <c r="CD36" s="75">
        <v>571.74354295623198</v>
      </c>
      <c r="CE36" s="101">
        <v>0</v>
      </c>
      <c r="CG36" s="69" t="s">
        <v>296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7</v>
      </c>
      <c r="B37" s="140">
        <v>-1.9193550384610791E-2</v>
      </c>
      <c r="C37" s="141"/>
      <c r="D37" s="142">
        <v>-0.29615862922255376</v>
      </c>
      <c r="E37" s="143">
        <v>0.14897671543145918</v>
      </c>
      <c r="F37" s="143">
        <v>-0.96389908792610113</v>
      </c>
      <c r="G37" s="143">
        <v>5.8621601610348906</v>
      </c>
      <c r="H37" s="143">
        <v>-2.8683457855233407</v>
      </c>
      <c r="I37" s="144">
        <v>-1.5261356376932267</v>
      </c>
      <c r="J37" s="145">
        <v>-0.49114977021577078</v>
      </c>
      <c r="K37" s="142">
        <v>9.1357250878232321E-2</v>
      </c>
      <c r="L37" s="143">
        <v>-0.51755098834528335</v>
      </c>
      <c r="M37" s="143">
        <v>-0.15506671536079653</v>
      </c>
      <c r="N37" s="143">
        <v>-0.1874782366013128</v>
      </c>
      <c r="O37" s="143">
        <v>0.89244743602217014</v>
      </c>
      <c r="P37" s="143">
        <v>0.41097597085311133</v>
      </c>
      <c r="Q37" s="143">
        <v>0.67984833265939404</v>
      </c>
      <c r="R37" s="143">
        <v>0.86324075611434736</v>
      </c>
      <c r="S37" s="143">
        <v>-7.1736334984784378E-2</v>
      </c>
      <c r="T37" s="142"/>
      <c r="U37" s="234"/>
      <c r="V37" s="95" t="s">
        <v>297</v>
      </c>
      <c r="W37" s="92">
        <v>-53.539929524296895</v>
      </c>
      <c r="X37" s="108"/>
      <c r="Y37" s="100">
        <v>-99.769771178987867</v>
      </c>
      <c r="Z37" s="93">
        <v>6.0734107206044428</v>
      </c>
      <c r="AA37" s="93">
        <v>-50.807408788381508</v>
      </c>
      <c r="AB37" s="93">
        <v>280.98770391436301</v>
      </c>
      <c r="AC37" s="93">
        <v>-80.589418356272745</v>
      </c>
      <c r="AD37" s="94">
        <v>-255.4340586692997</v>
      </c>
      <c r="AE37" s="102">
        <v>-151.42843710797752</v>
      </c>
      <c r="AF37" s="100">
        <v>195.60380468767835</v>
      </c>
      <c r="AG37" s="93">
        <v>-298.55239806216559</v>
      </c>
      <c r="AH37" s="93">
        <v>-29.019124345857563</v>
      </c>
      <c r="AI37" s="93">
        <v>-64.222780966032587</v>
      </c>
      <c r="AJ37" s="93">
        <v>115.84475917042255</v>
      </c>
      <c r="AK37" s="93">
        <v>42.167035230389956</v>
      </c>
      <c r="AL37" s="93">
        <v>47.990309973920375</v>
      </c>
      <c r="AM37" s="93">
        <v>400.58440933511156</v>
      </c>
      <c r="AN37" s="93">
        <v>-19.188405648113985</v>
      </c>
      <c r="AO37" s="100"/>
      <c r="AP37" s="234"/>
      <c r="AQ37" s="95" t="s">
        <v>297</v>
      </c>
      <c r="AR37" s="140">
        <v>1.805708158905972</v>
      </c>
      <c r="AS37" s="141"/>
      <c r="AT37" s="142">
        <v>0.98266404822104914</v>
      </c>
      <c r="AU37" s="143">
        <v>-3.253702866775543</v>
      </c>
      <c r="AV37" s="143">
        <v>-1.2394718297752627</v>
      </c>
      <c r="AW37" s="143">
        <v>19.748272425527858</v>
      </c>
      <c r="AX37" s="143">
        <v>4.3144232442005048E-3</v>
      </c>
      <c r="AY37" s="144">
        <v>-1.83011889031367</v>
      </c>
      <c r="AZ37" s="145">
        <v>1.9142295768117101</v>
      </c>
      <c r="BA37" s="142">
        <v>1.9111279662677116</v>
      </c>
      <c r="BB37" s="143">
        <v>0.72296271977070337</v>
      </c>
      <c r="BC37" s="143">
        <v>1.436612899423273</v>
      </c>
      <c r="BD37" s="143">
        <v>2.387888874056654</v>
      </c>
      <c r="BE37" s="143">
        <v>4.1547600508369698</v>
      </c>
      <c r="BF37" s="143">
        <v>-0.29349256335389207</v>
      </c>
      <c r="BG37" s="143">
        <v>3.9731813083720091</v>
      </c>
      <c r="BH37" s="143">
        <v>2.3539609692137642</v>
      </c>
      <c r="BI37" s="143">
        <v>2.7080105984068403</v>
      </c>
      <c r="BJ37" s="142"/>
      <c r="BK37" s="234"/>
      <c r="BL37" s="95" t="s">
        <v>297</v>
      </c>
      <c r="BM37" s="92">
        <v>4946.6882907969411</v>
      </c>
      <c r="BN37" s="108">
        <v>0</v>
      </c>
      <c r="BO37" s="100">
        <v>326.84716281430883</v>
      </c>
      <c r="BP37" s="93">
        <v>-137.31067786045833</v>
      </c>
      <c r="BQ37" s="93">
        <v>-65.515229605518471</v>
      </c>
      <c r="BR37" s="93">
        <v>836.81651081035488</v>
      </c>
      <c r="BS37" s="93">
        <v>0.11773655152410356</v>
      </c>
      <c r="BT37" s="94">
        <v>-307.2611770815929</v>
      </c>
      <c r="BU37" s="102">
        <v>576.2545924748847</v>
      </c>
      <c r="BV37" s="100">
        <v>4018.8242423387419</v>
      </c>
      <c r="BW37" s="93">
        <v>411.90901865980413</v>
      </c>
      <c r="BX37" s="93">
        <v>264.62859402448157</v>
      </c>
      <c r="BY37" s="93">
        <v>797.42307605280803</v>
      </c>
      <c r="BZ37" s="93">
        <v>522.41931629088504</v>
      </c>
      <c r="CA37" s="93">
        <v>-30.325741072929304</v>
      </c>
      <c r="CB37" s="93">
        <v>271.58208751205893</v>
      </c>
      <c r="CC37" s="93">
        <v>1076.4395048104052</v>
      </c>
      <c r="CD37" s="93">
        <v>704.74838606127014</v>
      </c>
      <c r="CE37" s="100">
        <v>0</v>
      </c>
      <c r="CF37" s="234"/>
      <c r="CG37" s="95" t="s">
        <v>297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8</v>
      </c>
      <c r="B38" s="134">
        <v>0.14549202857996324</v>
      </c>
      <c r="C38" s="135"/>
      <c r="D38" s="136">
        <v>-0.79384082921222232</v>
      </c>
      <c r="E38" s="137">
        <v>0.58669464613676503</v>
      </c>
      <c r="F38" s="137">
        <v>0.84825777212531595</v>
      </c>
      <c r="G38" s="137">
        <v>-2.3110046619118196</v>
      </c>
      <c r="H38" s="137">
        <v>-2.0843878276619598</v>
      </c>
      <c r="I38" s="138">
        <v>-0.97514476694884333</v>
      </c>
      <c r="J38" s="139">
        <v>-0.59510152738957434</v>
      </c>
      <c r="K38" s="136">
        <v>0.38055967327483842</v>
      </c>
      <c r="L38" s="137">
        <v>0.62089025721001612</v>
      </c>
      <c r="M38" s="137">
        <v>-1.2735233695869375</v>
      </c>
      <c r="N38" s="137">
        <v>-1.0329046080951643</v>
      </c>
      <c r="O38" s="137">
        <v>2.6709971655704434</v>
      </c>
      <c r="P38" s="137">
        <v>0.89549933919803593</v>
      </c>
      <c r="Q38" s="137">
        <v>-1.5546900812202225</v>
      </c>
      <c r="R38" s="137">
        <v>0.67476079614456896</v>
      </c>
      <c r="S38" s="137">
        <v>1.5076200964292852</v>
      </c>
      <c r="T38" s="136"/>
      <c r="V38" s="69" t="s">
        <v>298</v>
      </c>
      <c r="W38" s="74">
        <v>405.76848437770968</v>
      </c>
      <c r="X38" s="106"/>
      <c r="Y38" s="101">
        <v>-266.63668910464912</v>
      </c>
      <c r="Z38" s="75">
        <v>23.95371610592656</v>
      </c>
      <c r="AA38" s="75">
        <v>44.280942702939683</v>
      </c>
      <c r="AB38" s="75">
        <v>-117.26575635566405</v>
      </c>
      <c r="AC38" s="75">
        <v>-56.88343700756468</v>
      </c>
      <c r="AD38" s="76">
        <v>-160.72215455028891</v>
      </c>
      <c r="AE38" s="103">
        <v>-182.57708460969297</v>
      </c>
      <c r="AF38" s="101">
        <v>815.55568537706858</v>
      </c>
      <c r="AG38" s="75">
        <v>356.31059361432563</v>
      </c>
      <c r="AH38" s="75">
        <v>-237.95709899238864</v>
      </c>
      <c r="AI38" s="75">
        <v>-353.16974401815969</v>
      </c>
      <c r="AJ38" s="75">
        <v>349.80485211724408</v>
      </c>
      <c r="AK38" s="75">
        <v>92.257800138506354</v>
      </c>
      <c r="AL38" s="75">
        <v>-110.49125303992514</v>
      </c>
      <c r="AM38" s="75">
        <v>315.82380834998185</v>
      </c>
      <c r="AN38" s="75">
        <v>402.97672720744958</v>
      </c>
      <c r="AO38" s="101"/>
      <c r="AQ38" s="69" t="s">
        <v>298</v>
      </c>
      <c r="AR38" s="134">
        <v>0.95971670603174353</v>
      </c>
      <c r="AS38" s="135"/>
      <c r="AT38" s="136">
        <v>-0.98155928670174974</v>
      </c>
      <c r="AU38" s="137">
        <v>-1.2089553213979198</v>
      </c>
      <c r="AV38" s="137">
        <v>-2.1916669028027247</v>
      </c>
      <c r="AW38" s="137">
        <v>9.6852854306137317</v>
      </c>
      <c r="AX38" s="137">
        <v>-1.3444734648794587</v>
      </c>
      <c r="AY38" s="138">
        <v>-3.3366525212770393</v>
      </c>
      <c r="AZ38" s="139">
        <v>0.11973660094062311</v>
      </c>
      <c r="BA38" s="136">
        <v>1.3580479923656963</v>
      </c>
      <c r="BB38" s="137">
        <v>0.23145088448628393</v>
      </c>
      <c r="BC38" s="137">
        <v>-1.2016977580343147</v>
      </c>
      <c r="BD38" s="137">
        <v>0.68646280400950221</v>
      </c>
      <c r="BE38" s="137">
        <v>6.697906830682232</v>
      </c>
      <c r="BF38" s="137">
        <v>6.9834582424133096E-2</v>
      </c>
      <c r="BG38" s="137">
        <v>0.60897730642781589</v>
      </c>
      <c r="BH38" s="137">
        <v>2.1031439345533531</v>
      </c>
      <c r="BI38" s="137">
        <v>3.345478351292086</v>
      </c>
      <c r="BJ38" s="136"/>
      <c r="BL38" s="69" t="s">
        <v>298</v>
      </c>
      <c r="BM38" s="74">
        <v>2655.005650329811</v>
      </c>
      <c r="BN38" s="106">
        <v>0</v>
      </c>
      <c r="BO38" s="101">
        <v>-330.31292307273543</v>
      </c>
      <c r="BP38" s="75">
        <v>-50.256701761741169</v>
      </c>
      <c r="BQ38" s="75">
        <v>-117.96579588537406</v>
      </c>
      <c r="BR38" s="75">
        <v>437.7035662708895</v>
      </c>
      <c r="BS38" s="75">
        <v>-36.415817258371135</v>
      </c>
      <c r="BT38" s="76">
        <v>-563.37817443814311</v>
      </c>
      <c r="BU38" s="103">
        <v>36.472893294965615</v>
      </c>
      <c r="BV38" s="101">
        <v>2882.2878206126334</v>
      </c>
      <c r="BW38" s="75">
        <v>133.33890150261868</v>
      </c>
      <c r="BX38" s="75">
        <v>-224.37328901668297</v>
      </c>
      <c r="BY38" s="75">
        <v>230.7066036819524</v>
      </c>
      <c r="BZ38" s="75">
        <v>844.07956184132672</v>
      </c>
      <c r="CA38" s="75">
        <v>7.2539904221321194</v>
      </c>
      <c r="CB38" s="75">
        <v>42.349030848563416</v>
      </c>
      <c r="CC38" s="75">
        <v>970.61167620137712</v>
      </c>
      <c r="CD38" s="75">
        <v>878.3213451313095</v>
      </c>
      <c r="CE38" s="101">
        <v>0</v>
      </c>
      <c r="CG38" s="69" t="s">
        <v>298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299</v>
      </c>
      <c r="B39" s="134">
        <v>-0.35017179614138527</v>
      </c>
      <c r="C39" s="135"/>
      <c r="D39" s="136">
        <v>-0.74883953345373788</v>
      </c>
      <c r="E39" s="137">
        <v>1.2838610653502336</v>
      </c>
      <c r="F39" s="137">
        <v>-0.18807727521550355</v>
      </c>
      <c r="G39" s="137">
        <v>-2.3908964853855519</v>
      </c>
      <c r="H39" s="137">
        <v>0.47867381160742184</v>
      </c>
      <c r="I39" s="138">
        <v>-1.1434471727301943</v>
      </c>
      <c r="J39" s="139">
        <v>-0.29340262457975275</v>
      </c>
      <c r="K39" s="136">
        <v>-0.30120969800423447</v>
      </c>
      <c r="L39" s="137">
        <v>-9.7663660043179057E-2</v>
      </c>
      <c r="M39" s="137">
        <v>-0.29800388842924352</v>
      </c>
      <c r="N39" s="137">
        <v>-3.1701164861992148</v>
      </c>
      <c r="O39" s="137">
        <v>3.0755453711923009</v>
      </c>
      <c r="P39" s="137">
        <v>-0.11232503953423345</v>
      </c>
      <c r="Q39" s="137">
        <v>-1.5226563850003538</v>
      </c>
      <c r="R39" s="137">
        <v>0.75747426145498231</v>
      </c>
      <c r="S39" s="137">
        <v>-0.42803024453063054</v>
      </c>
      <c r="T39" s="136"/>
      <c r="V39" s="69" t="s">
        <v>299</v>
      </c>
      <c r="W39" s="74">
        <v>-978.02888640970923</v>
      </c>
      <c r="X39" s="106"/>
      <c r="Y39" s="101">
        <v>-249.52489180392877</v>
      </c>
      <c r="Z39" s="75">
        <v>52.725333894804862</v>
      </c>
      <c r="AA39" s="75">
        <v>-9.9013345453959118</v>
      </c>
      <c r="AB39" s="75">
        <v>-118.51595061240641</v>
      </c>
      <c r="AC39" s="75">
        <v>12.7908354625215</v>
      </c>
      <c r="AD39" s="76">
        <v>-186.6237760034528</v>
      </c>
      <c r="AE39" s="103">
        <v>-89.480207712291303</v>
      </c>
      <c r="AF39" s="101">
        <v>-647.96182134147966</v>
      </c>
      <c r="AG39" s="75">
        <v>-56.394278013525764</v>
      </c>
      <c r="AH39" s="75">
        <v>-54.972731373658462</v>
      </c>
      <c r="AI39" s="75">
        <v>-1072.7272688375197</v>
      </c>
      <c r="AJ39" s="75">
        <v>413.54456770829529</v>
      </c>
      <c r="AK39" s="75">
        <v>-11.6757879569941</v>
      </c>
      <c r="AL39" s="75">
        <v>-106.53222789616757</v>
      </c>
      <c r="AM39" s="75">
        <v>356.93037718362029</v>
      </c>
      <c r="AN39" s="75">
        <v>-116.13447215553242</v>
      </c>
      <c r="AO39" s="101"/>
      <c r="AQ39" s="69" t="s">
        <v>299</v>
      </c>
      <c r="AR39" s="134">
        <v>-0.19942200085574235</v>
      </c>
      <c r="AS39" s="135"/>
      <c r="AT39" s="136">
        <v>-1.8221011352346661</v>
      </c>
      <c r="AU39" s="137">
        <v>2.5561525289842457</v>
      </c>
      <c r="AV39" s="137">
        <v>-0.88350867820548018</v>
      </c>
      <c r="AW39" s="137">
        <v>1.2406023385737042</v>
      </c>
      <c r="AX39" s="137">
        <v>-1.5991319644812374</v>
      </c>
      <c r="AY39" s="138">
        <v>-4.079952173196844</v>
      </c>
      <c r="AZ39" s="139">
        <v>-0.62865280630063358</v>
      </c>
      <c r="BA39" s="136">
        <v>0.10155377972280721</v>
      </c>
      <c r="BB39" s="137">
        <v>0.30783562527021413</v>
      </c>
      <c r="BC39" s="137">
        <v>-1.8236121550881834</v>
      </c>
      <c r="BD39" s="137">
        <v>-4.3213599886480321</v>
      </c>
      <c r="BE39" s="137">
        <v>7.4290933924590297</v>
      </c>
      <c r="BF39" s="137">
        <v>-4.1773985286708282E-2</v>
      </c>
      <c r="BG39" s="137">
        <v>-1.6638172702982623</v>
      </c>
      <c r="BH39" s="137">
        <v>1.3108090181036536</v>
      </c>
      <c r="BI39" s="137">
        <v>1.5418907079205235</v>
      </c>
      <c r="BJ39" s="136"/>
      <c r="BL39" s="69" t="s">
        <v>299</v>
      </c>
      <c r="BM39" s="74">
        <v>-556.14378122286871</v>
      </c>
      <c r="BN39" s="106">
        <v>0</v>
      </c>
      <c r="BO39" s="101">
        <v>-613.78949408055632</v>
      </c>
      <c r="BP39" s="75">
        <v>103.67322405764935</v>
      </c>
      <c r="BQ39" s="75">
        <v>-46.838689122746473</v>
      </c>
      <c r="BR39" s="75">
        <v>59.290379464731814</v>
      </c>
      <c r="BS39" s="75">
        <v>-43.633345575105523</v>
      </c>
      <c r="BT39" s="76">
        <v>-686.28106290509277</v>
      </c>
      <c r="BU39" s="103">
        <v>-192.36965480217259</v>
      </c>
      <c r="BV39" s="101">
        <v>217.58333494586986</v>
      </c>
      <c r="BW39" s="75">
        <v>177.0360490971143</v>
      </c>
      <c r="BX39" s="75">
        <v>-341.62895087746074</v>
      </c>
      <c r="BY39" s="75">
        <v>-1479.8883870114332</v>
      </c>
      <c r="BZ39" s="75">
        <v>958.45059368733382</v>
      </c>
      <c r="CA39" s="75">
        <v>-4.3391922572936892</v>
      </c>
      <c r="CB39" s="75">
        <v>-116.57561331655506</v>
      </c>
      <c r="CC39" s="75">
        <v>614.29437703332951</v>
      </c>
      <c r="CD39" s="75">
        <v>410.23445859079584</v>
      </c>
      <c r="CE39" s="101">
        <v>0</v>
      </c>
      <c r="CG39" s="69" t="s">
        <v>299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0</v>
      </c>
      <c r="B40" s="134">
        <v>-0.3694724837657648</v>
      </c>
      <c r="C40" s="135"/>
      <c r="D40" s="136">
        <v>-1.5108824111778829</v>
      </c>
      <c r="E40" s="137">
        <v>0.12824355045468749</v>
      </c>
      <c r="F40" s="137">
        <v>-0.96257243272904747</v>
      </c>
      <c r="G40" s="137">
        <v>-2.1684449032314368</v>
      </c>
      <c r="H40" s="137">
        <v>-0.29862572216171612</v>
      </c>
      <c r="I40" s="138">
        <v>-2.1165612489428276</v>
      </c>
      <c r="J40" s="139">
        <v>-0.21296442224367773</v>
      </c>
      <c r="K40" s="136">
        <v>-0.22453133344151333</v>
      </c>
      <c r="L40" s="137">
        <v>-0.22948028912582741</v>
      </c>
      <c r="M40" s="137">
        <v>-0.43953776999960947</v>
      </c>
      <c r="N40" s="137">
        <v>0.66847873033528682</v>
      </c>
      <c r="O40" s="137">
        <v>1.7078156944309697</v>
      </c>
      <c r="P40" s="137">
        <v>0.64456610018404081</v>
      </c>
      <c r="Q40" s="137">
        <v>0.5803460988673681</v>
      </c>
      <c r="R40" s="137">
        <v>-2.0406489778946768</v>
      </c>
      <c r="S40" s="137">
        <v>0.51036211825707944</v>
      </c>
      <c r="T40" s="136"/>
      <c r="V40" s="69" t="s">
        <v>300</v>
      </c>
      <c r="W40" s="74">
        <v>-1028.3221075035981</v>
      </c>
      <c r="X40" s="106"/>
      <c r="Y40" s="101">
        <v>-499.67931402679824</v>
      </c>
      <c r="Z40" s="75">
        <v>5.3342957667882729</v>
      </c>
      <c r="AA40" s="75">
        <v>-50.579350916569638</v>
      </c>
      <c r="AB40" s="75">
        <v>-104.91914592646935</v>
      </c>
      <c r="AC40" s="75">
        <v>-8.0178947663666804</v>
      </c>
      <c r="AD40" s="76">
        <v>-341.4972181841822</v>
      </c>
      <c r="AE40" s="103">
        <v>-64.758076602756773</v>
      </c>
      <c r="AF40" s="101">
        <v>-481.55656862506294</v>
      </c>
      <c r="AG40" s="75">
        <v>-132.38021386017499</v>
      </c>
      <c r="AH40" s="75">
        <v>-80.839838777803379</v>
      </c>
      <c r="AI40" s="75">
        <v>219.03378231609167</v>
      </c>
      <c r="AJ40" s="75">
        <v>236.69921833847002</v>
      </c>
      <c r="AK40" s="75">
        <v>66.925093141682737</v>
      </c>
      <c r="AL40" s="75">
        <v>39.985496782111113</v>
      </c>
      <c r="AM40" s="75">
        <v>-968.86040759846219</v>
      </c>
      <c r="AN40" s="75">
        <v>137.88030103304845</v>
      </c>
      <c r="AO40" s="101"/>
      <c r="AQ40" s="69" t="s">
        <v>300</v>
      </c>
      <c r="AR40" s="134">
        <v>-0.59298700350380873</v>
      </c>
      <c r="AS40" s="135"/>
      <c r="AT40" s="136">
        <v>-3.3116015173549007</v>
      </c>
      <c r="AU40" s="137">
        <v>2.1607094033821106</v>
      </c>
      <c r="AV40" s="137">
        <v>-1.2712345266433167</v>
      </c>
      <c r="AW40" s="137">
        <v>-1.2457770862038031</v>
      </c>
      <c r="AX40" s="137">
        <v>-4.7230672306586623</v>
      </c>
      <c r="AY40" s="138">
        <v>-5.6417499905575657</v>
      </c>
      <c r="AZ40" s="139">
        <v>-1.583591812225138</v>
      </c>
      <c r="BA40" s="136">
        <v>-5.527982305489898E-2</v>
      </c>
      <c r="BB40" s="137">
        <v>-0.22712131636080102</v>
      </c>
      <c r="BC40" s="137">
        <v>-2.152343897292841</v>
      </c>
      <c r="BD40" s="137">
        <v>-3.710536361415262</v>
      </c>
      <c r="BE40" s="137">
        <v>8.5966444097840053</v>
      </c>
      <c r="BF40" s="137">
        <v>1.8486363490777258</v>
      </c>
      <c r="BG40" s="137">
        <v>-1.8281366836881419</v>
      </c>
      <c r="BH40" s="137">
        <v>0.22514563042113078</v>
      </c>
      <c r="BI40" s="137">
        <v>1.5160995758064955</v>
      </c>
      <c r="BJ40" s="136"/>
      <c r="BL40" s="69" t="s">
        <v>300</v>
      </c>
      <c r="BM40" s="74">
        <v>-1654.1224390598945</v>
      </c>
      <c r="BN40" s="106">
        <v>0</v>
      </c>
      <c r="BO40" s="101">
        <v>-1115.610666114364</v>
      </c>
      <c r="BP40" s="75">
        <v>88.086756488124138</v>
      </c>
      <c r="BQ40" s="75">
        <v>-67.007151547407375</v>
      </c>
      <c r="BR40" s="75">
        <v>-59.713148980176811</v>
      </c>
      <c r="BS40" s="75">
        <v>-132.69991466768261</v>
      </c>
      <c r="BT40" s="76">
        <v>-944.27720740722361</v>
      </c>
      <c r="BU40" s="103">
        <v>-488.24380603271857</v>
      </c>
      <c r="BV40" s="101">
        <v>-118.35889990179567</v>
      </c>
      <c r="BW40" s="75">
        <v>-131.01629632154072</v>
      </c>
      <c r="BX40" s="75">
        <v>-402.78879348970804</v>
      </c>
      <c r="BY40" s="75">
        <v>-1271.0860115056203</v>
      </c>
      <c r="BZ40" s="75">
        <v>1115.8933973344319</v>
      </c>
      <c r="CA40" s="75">
        <v>189.67414055358495</v>
      </c>
      <c r="CB40" s="75">
        <v>-129.04767418006122</v>
      </c>
      <c r="CC40" s="75">
        <v>104.47818727025151</v>
      </c>
      <c r="CD40" s="75">
        <v>405.53415043685163</v>
      </c>
      <c r="CE40" s="101">
        <v>0</v>
      </c>
      <c r="CG40" s="69" t="s">
        <v>300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1</v>
      </c>
      <c r="B41" s="140">
        <v>-0.20222228120231334</v>
      </c>
      <c r="C41" s="141"/>
      <c r="D41" s="142">
        <v>-1.7199744346639512</v>
      </c>
      <c r="E41" s="143">
        <v>-0.4235289983907653</v>
      </c>
      <c r="F41" s="143">
        <v>-0.22735090055997498</v>
      </c>
      <c r="G41" s="143">
        <v>-2.7378587075670646</v>
      </c>
      <c r="H41" s="143">
        <v>-4.7971600687935823</v>
      </c>
      <c r="I41" s="144">
        <v>-1.727039960408816</v>
      </c>
      <c r="J41" s="145">
        <v>-1.9449737750893203</v>
      </c>
      <c r="K41" s="142">
        <v>0.29015473192504082</v>
      </c>
      <c r="L41" s="143">
        <v>-3.1355290929213631E-2</v>
      </c>
      <c r="M41" s="143">
        <v>-0.18688770706212221</v>
      </c>
      <c r="N41" s="143">
        <v>0.54771087748355374</v>
      </c>
      <c r="O41" s="143">
        <v>2.1159080314389511</v>
      </c>
      <c r="P41" s="143">
        <v>-2.4623162659098696E-2</v>
      </c>
      <c r="Q41" s="143">
        <v>-1.7442798149824856</v>
      </c>
      <c r="R41" s="143">
        <v>0.24824228025599471</v>
      </c>
      <c r="S41" s="143">
        <v>0.74476858717051897</v>
      </c>
      <c r="T41" s="142"/>
      <c r="U41" s="234"/>
      <c r="V41" s="95" t="s">
        <v>301</v>
      </c>
      <c r="W41" s="92">
        <v>-560.74899968132377</v>
      </c>
      <c r="X41" s="108"/>
      <c r="Y41" s="100">
        <v>-560.23591074239084</v>
      </c>
      <c r="Z41" s="93">
        <v>-17.639298433467957</v>
      </c>
      <c r="AA41" s="93">
        <v>-11.831392503279858</v>
      </c>
      <c r="AB41" s="93">
        <v>-129.59741634217244</v>
      </c>
      <c r="AC41" s="93">
        <v>-128.41580942115661</v>
      </c>
      <c r="AD41" s="94">
        <v>-272.75199404230989</v>
      </c>
      <c r="AE41" s="102">
        <v>-590.16677445125606</v>
      </c>
      <c r="AF41" s="100">
        <v>620.90304490929702</v>
      </c>
      <c r="AG41" s="93">
        <v>-18.046407474139414</v>
      </c>
      <c r="AH41" s="93">
        <v>-34.221329522537417</v>
      </c>
      <c r="AI41" s="93">
        <v>180.66265199816553</v>
      </c>
      <c r="AJ41" s="93">
        <v>298.26818937627831</v>
      </c>
      <c r="AK41" s="93">
        <v>-2.5730942206591862</v>
      </c>
      <c r="AL41" s="93">
        <v>-120.87728796029296</v>
      </c>
      <c r="AM41" s="93">
        <v>115.45548074672843</v>
      </c>
      <c r="AN41" s="93">
        <v>202.23484196578283</v>
      </c>
      <c r="AO41" s="100"/>
      <c r="AP41" s="234"/>
      <c r="AQ41" s="95" t="s">
        <v>301</v>
      </c>
      <c r="AR41" s="140">
        <v>-0.77496532583606337</v>
      </c>
      <c r="AS41" s="141"/>
      <c r="AT41" s="142">
        <v>-4.6923554388658477</v>
      </c>
      <c r="AU41" s="143">
        <v>1.5767035375233052</v>
      </c>
      <c r="AV41" s="143">
        <v>-0.53697204477465288</v>
      </c>
      <c r="AW41" s="143">
        <v>-9.2683621073374578</v>
      </c>
      <c r="AX41" s="143">
        <v>-6.6150509539657847</v>
      </c>
      <c r="AY41" s="144">
        <v>-5.8342577227719516</v>
      </c>
      <c r="AZ41" s="145">
        <v>-3.0214552421253149</v>
      </c>
      <c r="BA41" s="142">
        <v>0.14322641325585916</v>
      </c>
      <c r="BB41" s="143">
        <v>0.26049378375718746</v>
      </c>
      <c r="BC41" s="143">
        <v>-2.1835283485254542</v>
      </c>
      <c r="BD41" s="143">
        <v>-3.0012970373556436</v>
      </c>
      <c r="BE41" s="143">
        <v>9.9135290587970992</v>
      </c>
      <c r="BF41" s="143">
        <v>1.406800411182485</v>
      </c>
      <c r="BG41" s="143">
        <v>-4.1918785954280446</v>
      </c>
      <c r="BH41" s="143">
        <v>-0.38596215615527285</v>
      </c>
      <c r="BI41" s="143">
        <v>2.3455785634482584</v>
      </c>
      <c r="BJ41" s="142"/>
      <c r="BK41" s="234"/>
      <c r="BL41" s="95" t="s">
        <v>301</v>
      </c>
      <c r="BM41" s="92">
        <v>-2161.3315092169214</v>
      </c>
      <c r="BN41" s="108">
        <v>0</v>
      </c>
      <c r="BO41" s="100">
        <v>-1576.076805677767</v>
      </c>
      <c r="BP41" s="93">
        <v>64.374047334051738</v>
      </c>
      <c r="BQ41" s="93">
        <v>-28.031135262305725</v>
      </c>
      <c r="BR41" s="93">
        <v>-470.29826923671226</v>
      </c>
      <c r="BS41" s="93">
        <v>-180.52630573256647</v>
      </c>
      <c r="BT41" s="94">
        <v>-961.5951427802338</v>
      </c>
      <c r="BU41" s="102">
        <v>-926.98214337599711</v>
      </c>
      <c r="BV41" s="100">
        <v>306.94034031982301</v>
      </c>
      <c r="BW41" s="93">
        <v>149.48969426648546</v>
      </c>
      <c r="BX41" s="93">
        <v>-407.9909986663879</v>
      </c>
      <c r="BY41" s="93">
        <v>-1026.2005785414221</v>
      </c>
      <c r="BZ41" s="93">
        <v>1298.3168275402877</v>
      </c>
      <c r="CA41" s="93">
        <v>144.93401110253581</v>
      </c>
      <c r="CB41" s="93">
        <v>-297.91527211427456</v>
      </c>
      <c r="CC41" s="93">
        <v>-180.65074131813162</v>
      </c>
      <c r="CD41" s="93">
        <v>626.95739805074845</v>
      </c>
      <c r="CE41" s="100">
        <v>0</v>
      </c>
      <c r="CF41" s="234"/>
      <c r="CG41" s="95" t="s">
        <v>301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2</v>
      </c>
      <c r="B42" s="134">
        <v>-1.0792777765471384</v>
      </c>
      <c r="C42" s="135"/>
      <c r="D42" s="136">
        <v>-2.2087743828157036</v>
      </c>
      <c r="E42" s="137">
        <v>-1.8727473522767601</v>
      </c>
      <c r="F42" s="137">
        <v>-0.30610620836272195</v>
      </c>
      <c r="G42" s="137">
        <v>-1.5434247079473384</v>
      </c>
      <c r="H42" s="137">
        <v>-4.0427593371365251</v>
      </c>
      <c r="I42" s="138">
        <v>-2.8313087685783112</v>
      </c>
      <c r="J42" s="139">
        <v>-0.82140012349377622</v>
      </c>
      <c r="K42" s="136">
        <v>-0.92204578271302129</v>
      </c>
      <c r="L42" s="137">
        <v>-0.9875271110938777</v>
      </c>
      <c r="M42" s="137">
        <v>0.24539756655985734</v>
      </c>
      <c r="N42" s="137">
        <v>-2.0823971388380325</v>
      </c>
      <c r="O42" s="137">
        <v>-0.73936334963531358</v>
      </c>
      <c r="P42" s="137">
        <v>-0.47219145569702414</v>
      </c>
      <c r="Q42" s="137">
        <v>-2.1299839085201944</v>
      </c>
      <c r="R42" s="137">
        <v>-0.48086713320768526</v>
      </c>
      <c r="S42" s="137">
        <v>-0.87672511621874616</v>
      </c>
      <c r="T42" s="136"/>
      <c r="V42" s="69" t="s">
        <v>302</v>
      </c>
      <c r="W42" s="74">
        <v>-2986.7137922968832</v>
      </c>
      <c r="X42" s="106"/>
      <c r="Y42" s="101">
        <v>-707.07514164412351</v>
      </c>
      <c r="Z42" s="75">
        <v>-77.666561692587038</v>
      </c>
      <c r="AA42" s="75">
        <v>-15.89361998201457</v>
      </c>
      <c r="AB42" s="75">
        <v>-71.058262946207833</v>
      </c>
      <c r="AC42" s="75">
        <v>-103.02961479386158</v>
      </c>
      <c r="AD42" s="76">
        <v>-439.42708222945475</v>
      </c>
      <c r="AE42" s="103">
        <v>-244.39123708929765</v>
      </c>
      <c r="AF42" s="101">
        <v>-1978.8137490074441</v>
      </c>
      <c r="AG42" s="75">
        <v>-568.18891437167622</v>
      </c>
      <c r="AH42" s="75">
        <v>44.851192233356414</v>
      </c>
      <c r="AI42" s="75">
        <v>-690.64164300896664</v>
      </c>
      <c r="AJ42" s="75">
        <v>-106.42936550836203</v>
      </c>
      <c r="AK42" s="75">
        <v>-49.33135327850141</v>
      </c>
      <c r="AL42" s="75">
        <v>-145.03162668560344</v>
      </c>
      <c r="AM42" s="75">
        <v>-224.20260957778373</v>
      </c>
      <c r="AN42" s="75">
        <v>-239.83942880993345</v>
      </c>
      <c r="AO42" s="101"/>
      <c r="AQ42" s="69" t="s">
        <v>302</v>
      </c>
      <c r="AR42" s="134">
        <v>-1.9884780254084466</v>
      </c>
      <c r="AS42" s="135"/>
      <c r="AT42" s="136">
        <v>-6.0516862035243868</v>
      </c>
      <c r="AU42" s="137">
        <v>-0.9069451360856351</v>
      </c>
      <c r="AV42" s="137">
        <v>-1.6754799317549418</v>
      </c>
      <c r="AW42" s="137">
        <v>-8.5554487828043868</v>
      </c>
      <c r="AX42" s="137">
        <v>-8.4828064586099376</v>
      </c>
      <c r="AY42" s="138">
        <v>-7.5993404445831025</v>
      </c>
      <c r="AZ42" s="139">
        <v>-3.2422301623570626</v>
      </c>
      <c r="BA42" s="136">
        <v>-1.156299247197945</v>
      </c>
      <c r="BB42" s="137">
        <v>-1.3421626740052317</v>
      </c>
      <c r="BC42" s="137">
        <v>-0.67860796888269403</v>
      </c>
      <c r="BD42" s="137">
        <v>-4.0299158307831151</v>
      </c>
      <c r="BE42" s="137">
        <v>6.2625977350800666</v>
      </c>
      <c r="BF42" s="137">
        <v>3.2178665212767577E-2</v>
      </c>
      <c r="BG42" s="137">
        <v>-4.7517612439232355</v>
      </c>
      <c r="BH42" s="137">
        <v>-1.5294142326990445</v>
      </c>
      <c r="BI42" s="137">
        <v>-5.8449725774101235E-2</v>
      </c>
      <c r="BJ42" s="136"/>
      <c r="BL42" s="69" t="s">
        <v>302</v>
      </c>
      <c r="BM42" s="74">
        <v>-5553.8137858915143</v>
      </c>
      <c r="BN42" s="106">
        <v>0</v>
      </c>
      <c r="BO42" s="101">
        <v>-2016.5152582172414</v>
      </c>
      <c r="BP42" s="75">
        <v>-37.24623046446186</v>
      </c>
      <c r="BQ42" s="75">
        <v>-88.205697947259978</v>
      </c>
      <c r="BR42" s="75">
        <v>-424.09077582725604</v>
      </c>
      <c r="BS42" s="75">
        <v>-226.67248351886337</v>
      </c>
      <c r="BT42" s="76">
        <v>-1240.3000704593996</v>
      </c>
      <c r="BU42" s="103">
        <v>-988.79629585560178</v>
      </c>
      <c r="BV42" s="101">
        <v>-2487.4290940646897</v>
      </c>
      <c r="BW42" s="75">
        <v>-775.00981371951639</v>
      </c>
      <c r="BX42" s="75">
        <v>-125.18270744064284</v>
      </c>
      <c r="BY42" s="75">
        <v>-1363.6724775322291</v>
      </c>
      <c r="BZ42" s="75">
        <v>842.0826099146816</v>
      </c>
      <c r="CA42" s="75">
        <v>3.3448576855280407</v>
      </c>
      <c r="CB42" s="75">
        <v>-332.45564575995286</v>
      </c>
      <c r="CC42" s="75">
        <v>-720.6771592458972</v>
      </c>
      <c r="CD42" s="75">
        <v>-15.858757966634585</v>
      </c>
      <c r="CE42" s="101">
        <v>0</v>
      </c>
      <c r="CG42" s="69" t="s">
        <v>302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3</v>
      </c>
      <c r="B43" s="134">
        <v>-1.0102268788855118</v>
      </c>
      <c r="C43" s="135"/>
      <c r="D43" s="136">
        <v>-1.4613979077363726</v>
      </c>
      <c r="E43" s="137">
        <v>-1.1630565258834547</v>
      </c>
      <c r="F43" s="137">
        <v>0.40899533367000362</v>
      </c>
      <c r="G43" s="137">
        <v>-1.0931045368541947</v>
      </c>
      <c r="H43" s="137">
        <v>-4.9738048740127327</v>
      </c>
      <c r="I43" s="138">
        <v>-1.7250283706976677</v>
      </c>
      <c r="J43" s="139">
        <v>-1.743537410545426</v>
      </c>
      <c r="K43" s="136">
        <v>-0.8343389445310323</v>
      </c>
      <c r="L43" s="137">
        <v>-0.63371184112559487</v>
      </c>
      <c r="M43" s="137">
        <v>5.8586152165629457E-2</v>
      </c>
      <c r="N43" s="137">
        <v>-2.4945612437525466</v>
      </c>
      <c r="O43" s="137">
        <v>-0.80290976265502412</v>
      </c>
      <c r="P43" s="137">
        <v>3.8343592915213165E-3</v>
      </c>
      <c r="Q43" s="137">
        <v>1.3668327611892517</v>
      </c>
      <c r="R43" s="137">
        <v>-0.79813568021745995</v>
      </c>
      <c r="S43" s="137">
        <v>-0.81171243099237289</v>
      </c>
      <c r="T43" s="136"/>
      <c r="V43" s="69" t="s">
        <v>303</v>
      </c>
      <c r="W43" s="74">
        <v>-2765.4548405942624</v>
      </c>
      <c r="X43" s="106"/>
      <c r="Y43" s="101">
        <v>-457.49102953505644</v>
      </c>
      <c r="Z43" s="75">
        <v>-47.330963979392436</v>
      </c>
      <c r="AA43" s="75">
        <v>21.170816051843758</v>
      </c>
      <c r="AB43" s="75">
        <v>-49.54907603483025</v>
      </c>
      <c r="AC43" s="75">
        <v>-121.63279367683117</v>
      </c>
      <c r="AD43" s="76">
        <v>-260.14901189584816</v>
      </c>
      <c r="AE43" s="103">
        <v>-514.49375696084826</v>
      </c>
      <c r="AF43" s="101">
        <v>-1774.0750154603447</v>
      </c>
      <c r="AG43" s="75">
        <v>-361.01517566983966</v>
      </c>
      <c r="AH43" s="75">
        <v>10.734038729911845</v>
      </c>
      <c r="AI43" s="75">
        <v>-810.11028570530107</v>
      </c>
      <c r="AJ43" s="75">
        <v>-114.72216897524413</v>
      </c>
      <c r="AK43" s="75">
        <v>0.39869625102801365</v>
      </c>
      <c r="AL43" s="75">
        <v>91.085958977211703</v>
      </c>
      <c r="AM43" s="75">
        <v>-370.33851271801541</v>
      </c>
      <c r="AN43" s="75">
        <v>-220.10756635011057</v>
      </c>
      <c r="AO43" s="101"/>
      <c r="AQ43" s="69" t="s">
        <v>303</v>
      </c>
      <c r="AR43" s="134">
        <v>-2.6376813849413039</v>
      </c>
      <c r="AS43" s="135"/>
      <c r="AT43" s="136">
        <v>-6.7261736093212621</v>
      </c>
      <c r="AU43" s="137">
        <v>-3.3009350231728796</v>
      </c>
      <c r="AV43" s="137">
        <v>-1.0873049310945793</v>
      </c>
      <c r="AW43" s="137">
        <v>-7.339619541129494</v>
      </c>
      <c r="AX43" s="137">
        <v>-13.448990109558556</v>
      </c>
      <c r="AY43" s="138">
        <v>-8.142941093607547</v>
      </c>
      <c r="AZ43" s="139">
        <v>-4.6494771404654305</v>
      </c>
      <c r="BA43" s="136">
        <v>-1.6848559884245939</v>
      </c>
      <c r="BB43" s="137">
        <v>-1.8715332191360456</v>
      </c>
      <c r="BC43" s="137">
        <v>-0.32337918111918773</v>
      </c>
      <c r="BD43" s="137">
        <v>-3.3603591699065904</v>
      </c>
      <c r="BE43" s="137">
        <v>2.2642224052439985</v>
      </c>
      <c r="BF43" s="137">
        <v>0.14850610742802584</v>
      </c>
      <c r="BG43" s="137">
        <v>-1.9570194081225512</v>
      </c>
      <c r="BH43" s="137">
        <v>-3.0497165557250461</v>
      </c>
      <c r="BI43" s="137">
        <v>-0.44355602247347914</v>
      </c>
      <c r="BJ43" s="136"/>
      <c r="BL43" s="69" t="s">
        <v>303</v>
      </c>
      <c r="BM43" s="74">
        <v>-7341.2397400760674</v>
      </c>
      <c r="BN43" s="106">
        <v>0</v>
      </c>
      <c r="BO43" s="101">
        <v>-2224.481395948369</v>
      </c>
      <c r="BP43" s="75">
        <v>-137.30252833865916</v>
      </c>
      <c r="BQ43" s="75">
        <v>-57.133547350020308</v>
      </c>
      <c r="BR43" s="75">
        <v>-355.12390124967988</v>
      </c>
      <c r="BS43" s="75">
        <v>-361.09611265821604</v>
      </c>
      <c r="BT43" s="76">
        <v>-1313.825306351795</v>
      </c>
      <c r="BU43" s="103">
        <v>-1413.8098451041587</v>
      </c>
      <c r="BV43" s="101">
        <v>-3613.5422881835548</v>
      </c>
      <c r="BW43" s="75">
        <v>-1079.6307113758303</v>
      </c>
      <c r="BX43" s="75">
        <v>-59.475937337072537</v>
      </c>
      <c r="BY43" s="75">
        <v>-1101.0554944000105</v>
      </c>
      <c r="BZ43" s="75">
        <v>313.81587323114218</v>
      </c>
      <c r="CA43" s="75">
        <v>15.419341893550154</v>
      </c>
      <c r="CB43" s="75">
        <v>-134.83745888657359</v>
      </c>
      <c r="CC43" s="75">
        <v>-1447.9460491475329</v>
      </c>
      <c r="CD43" s="75">
        <v>-119.83185216121274</v>
      </c>
      <c r="CE43" s="101">
        <v>0</v>
      </c>
      <c r="CG43" s="69" t="s">
        <v>303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4</v>
      </c>
      <c r="B44" s="134">
        <v>-0.29576601101950484</v>
      </c>
      <c r="C44" s="135"/>
      <c r="D44" s="136">
        <v>-0.68321201898151607</v>
      </c>
      <c r="E44" s="137">
        <v>-0.10295753087943282</v>
      </c>
      <c r="F44" s="137">
        <v>-0.3193693206349435</v>
      </c>
      <c r="G44" s="137">
        <v>-1.5564171658400183</v>
      </c>
      <c r="H44" s="137">
        <v>-3.610633024500387</v>
      </c>
      <c r="I44" s="138">
        <v>-0.24512583683377054</v>
      </c>
      <c r="J44" s="139">
        <v>-1.3059146232955343</v>
      </c>
      <c r="K44" s="136">
        <v>-0.10516291397431043</v>
      </c>
      <c r="L44" s="137">
        <v>-0.13194741839662738</v>
      </c>
      <c r="M44" s="137">
        <v>-1.6500727077111588</v>
      </c>
      <c r="N44" s="137">
        <v>0.78665981395475981</v>
      </c>
      <c r="O44" s="137">
        <v>-1.3601180733136209</v>
      </c>
      <c r="P44" s="137">
        <v>0.49965561235429945</v>
      </c>
      <c r="Q44" s="137">
        <v>-1.7812070653766221</v>
      </c>
      <c r="R44" s="137">
        <v>-0.26490413128378298</v>
      </c>
      <c r="S44" s="137">
        <v>1.076098800886105</v>
      </c>
      <c r="T44" s="136"/>
      <c r="V44" s="69" t="s">
        <v>304</v>
      </c>
      <c r="W44" s="74">
        <v>-801.4681056815898</v>
      </c>
      <c r="X44" s="106"/>
      <c r="Y44" s="101">
        <v>-210.75408263228019</v>
      </c>
      <c r="Z44" s="75">
        <v>-4.14115944736659</v>
      </c>
      <c r="AA44" s="75">
        <v>-16.599119891473492</v>
      </c>
      <c r="AB44" s="75">
        <v>-69.779273873187776</v>
      </c>
      <c r="AC44" s="75">
        <v>-83.905152030274166</v>
      </c>
      <c r="AD44" s="76">
        <v>-36.32937738997316</v>
      </c>
      <c r="AE44" s="103">
        <v>-378.63848052034882</v>
      </c>
      <c r="AF44" s="101">
        <v>-221.74477070497232</v>
      </c>
      <c r="AG44" s="75">
        <v>-74.691916096388013</v>
      </c>
      <c r="AH44" s="75">
        <v>-302.50017185477554</v>
      </c>
      <c r="AI44" s="75">
        <v>249.0954424139818</v>
      </c>
      <c r="AJ44" s="75">
        <v>-192.77741634288031</v>
      </c>
      <c r="AK44" s="75">
        <v>51.956126894394401</v>
      </c>
      <c r="AL44" s="75">
        <v>-120.32235998457872</v>
      </c>
      <c r="AM44" s="75">
        <v>-121.93565550920175</v>
      </c>
      <c r="AN44" s="75">
        <v>289.43117977448128</v>
      </c>
      <c r="AO44" s="101"/>
      <c r="AQ44" s="69" t="s">
        <v>304</v>
      </c>
      <c r="AR44" s="134">
        <v>-2.565652928780171</v>
      </c>
      <c r="AS44" s="135"/>
      <c r="AT44" s="136">
        <v>-5.9423308218091719</v>
      </c>
      <c r="AU44" s="137">
        <v>-3.5242179610721625</v>
      </c>
      <c r="AV44" s="137">
        <v>-0.44491189992744706</v>
      </c>
      <c r="AW44" s="137">
        <v>-6.759942330213498</v>
      </c>
      <c r="AX44" s="137">
        <v>-16.324151849888224</v>
      </c>
      <c r="AY44" s="138">
        <v>-6.3867241575964684</v>
      </c>
      <c r="AZ44" s="139">
        <v>-5.693834982406953</v>
      </c>
      <c r="BA44" s="136">
        <v>-1.5672346581798724</v>
      </c>
      <c r="BB44" s="137">
        <v>-1.7756055734434173</v>
      </c>
      <c r="BC44" s="137">
        <v>-1.5353264669356492</v>
      </c>
      <c r="BD44" s="137">
        <v>-3.2469077934882518</v>
      </c>
      <c r="BE44" s="137">
        <v>-0.82049491964463206</v>
      </c>
      <c r="BF44" s="137">
        <v>4.3098588099033108E-3</v>
      </c>
      <c r="BG44" s="137">
        <v>-4.2589970809878919</v>
      </c>
      <c r="BH44" s="137">
        <v>-1.2922634447424364</v>
      </c>
      <c r="BI44" s="137">
        <v>0.11681139799131213</v>
      </c>
      <c r="BJ44" s="136"/>
      <c r="BL44" s="69" t="s">
        <v>304</v>
      </c>
      <c r="BM44" s="74">
        <v>-7114.3857382540591</v>
      </c>
      <c r="BN44" s="106">
        <v>0</v>
      </c>
      <c r="BO44" s="101">
        <v>-1935.556164553851</v>
      </c>
      <c r="BP44" s="75">
        <v>-146.77798355281402</v>
      </c>
      <c r="BQ44" s="75">
        <v>-23.153316324924162</v>
      </c>
      <c r="BR44" s="75">
        <v>-319.9840291963983</v>
      </c>
      <c r="BS44" s="75">
        <v>-436.98336992212353</v>
      </c>
      <c r="BT44" s="76">
        <v>-1008.657465557586</v>
      </c>
      <c r="BU44" s="103">
        <v>-1727.6902490217508</v>
      </c>
      <c r="BV44" s="101">
        <v>-3353.7304902634642</v>
      </c>
      <c r="BW44" s="75">
        <v>-1021.9424136120433</v>
      </c>
      <c r="BX44" s="75">
        <v>-281.1362704140447</v>
      </c>
      <c r="BY44" s="75">
        <v>-1070.9938343021204</v>
      </c>
      <c r="BZ44" s="75">
        <v>-115.66076145020816</v>
      </c>
      <c r="CA44" s="75">
        <v>0.45037564626181847</v>
      </c>
      <c r="CB44" s="75">
        <v>-295.14531565326342</v>
      </c>
      <c r="CC44" s="75">
        <v>-601.02129705827247</v>
      </c>
      <c r="CD44" s="75">
        <v>31.719026580220088</v>
      </c>
      <c r="CE44" s="101">
        <v>0</v>
      </c>
      <c r="CG44" s="69" t="s">
        <v>304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5</v>
      </c>
      <c r="B45" s="140">
        <v>0.55003219087765842</v>
      </c>
      <c r="C45" s="141"/>
      <c r="D45" s="142">
        <v>1.3388277075950805</v>
      </c>
      <c r="E45" s="143">
        <v>0.6024246963943769</v>
      </c>
      <c r="F45" s="143">
        <v>2.1921304679900722</v>
      </c>
      <c r="G45" s="143">
        <v>-1.744736735362884</v>
      </c>
      <c r="H45" s="143">
        <v>11.284602913647678</v>
      </c>
      <c r="I45" s="144">
        <v>0.65362345097541574</v>
      </c>
      <c r="J45" s="145">
        <v>-0.46210626043098335</v>
      </c>
      <c r="K45" s="142">
        <v>0.52224985660018763</v>
      </c>
      <c r="L45" s="143">
        <v>0.27875600306372927</v>
      </c>
      <c r="M45" s="143">
        <v>0.36528876633559193</v>
      </c>
      <c r="N45" s="143">
        <v>3.6311886491637413</v>
      </c>
      <c r="O45" s="143">
        <v>-7.9713623662136524E-2</v>
      </c>
      <c r="P45" s="143">
        <v>0.54197558250754785</v>
      </c>
      <c r="Q45" s="143">
        <v>0.81531186840166914</v>
      </c>
      <c r="R45" s="143">
        <v>-0.59598549018951008</v>
      </c>
      <c r="S45" s="143">
        <v>-0.39815524311190842</v>
      </c>
      <c r="T45" s="142"/>
      <c r="U45" s="234"/>
      <c r="V45" s="95" t="s">
        <v>305</v>
      </c>
      <c r="W45" s="92">
        <v>1486.0714442097815</v>
      </c>
      <c r="X45" s="108"/>
      <c r="Y45" s="100">
        <v>410.17374289805593</v>
      </c>
      <c r="Z45" s="93">
        <v>24.205788369062248</v>
      </c>
      <c r="AA45" s="93">
        <v>113.57141655059877</v>
      </c>
      <c r="AB45" s="93">
        <v>-77.004791699120688</v>
      </c>
      <c r="AC45" s="93">
        <v>252.76718290372582</v>
      </c>
      <c r="AD45" s="94">
        <v>96.634146773785687</v>
      </c>
      <c r="AE45" s="102">
        <v>-132.23394130078304</v>
      </c>
      <c r="AF45" s="100">
        <v>1100.0492966834863</v>
      </c>
      <c r="AG45" s="93">
        <v>157.58813404919056</v>
      </c>
      <c r="AH45" s="93">
        <v>65.861695155927009</v>
      </c>
      <c r="AI45" s="93">
        <v>1158.8592216976685</v>
      </c>
      <c r="AJ45" s="93">
        <v>-11.144603953689511</v>
      </c>
      <c r="AK45" s="93">
        <v>56.638310915433976</v>
      </c>
      <c r="AL45" s="93">
        <v>54.094148542081712</v>
      </c>
      <c r="AM45" s="93">
        <v>-273.60604099609918</v>
      </c>
      <c r="AN45" s="93">
        <v>-108.2415687270186</v>
      </c>
      <c r="AO45" s="100"/>
      <c r="AP45" s="234"/>
      <c r="AQ45" s="95" t="s">
        <v>305</v>
      </c>
      <c r="AR45" s="140">
        <v>-1.8312134954188042</v>
      </c>
      <c r="AS45" s="141"/>
      <c r="AT45" s="142">
        <v>-3.0149424911368627</v>
      </c>
      <c r="AU45" s="143">
        <v>-2.5302112038079527</v>
      </c>
      <c r="AV45" s="143">
        <v>1.9692936261022087</v>
      </c>
      <c r="AW45" s="143">
        <v>-5.8078889543471508</v>
      </c>
      <c r="AX45" s="143">
        <v>-2.1895403374878053</v>
      </c>
      <c r="AY45" s="144">
        <v>-4.1189416411438806</v>
      </c>
      <c r="AZ45" s="145">
        <v>-4.2676607828729622</v>
      </c>
      <c r="BA45" s="142">
        <v>-1.3394379716038629</v>
      </c>
      <c r="BB45" s="143">
        <v>-1.4709050931484335</v>
      </c>
      <c r="BC45" s="143">
        <v>-0.99060969639577223</v>
      </c>
      <c r="BD45" s="143">
        <v>-0.27979888015234877</v>
      </c>
      <c r="BE45" s="143">
        <v>-2.9529801836408409</v>
      </c>
      <c r="BF45" s="143">
        <v>0.57107257848882931</v>
      </c>
      <c r="BG45" s="143">
        <v>-1.7649145546076328</v>
      </c>
      <c r="BH45" s="143">
        <v>-2.1235180429507783</v>
      </c>
      <c r="BI45" s="143">
        <v>-1.0189884173573915</v>
      </c>
      <c r="BJ45" s="142"/>
      <c r="BK45" s="234"/>
      <c r="BL45" s="95" t="s">
        <v>305</v>
      </c>
      <c r="BM45" s="92">
        <v>-5067.5652943629539</v>
      </c>
      <c r="BN45" s="108">
        <v>0</v>
      </c>
      <c r="BO45" s="100">
        <v>-965.1465109134042</v>
      </c>
      <c r="BP45" s="93">
        <v>-104.93289675028382</v>
      </c>
      <c r="BQ45" s="93">
        <v>102.24949272895446</v>
      </c>
      <c r="BR45" s="93">
        <v>-267.39140455334655</v>
      </c>
      <c r="BS45" s="93">
        <v>-55.800377597241095</v>
      </c>
      <c r="BT45" s="94">
        <v>-639.27132474149039</v>
      </c>
      <c r="BU45" s="102">
        <v>-1269.7574158712778</v>
      </c>
      <c r="BV45" s="100">
        <v>-2874.5842384892749</v>
      </c>
      <c r="BW45" s="93">
        <v>-846.30787208871334</v>
      </c>
      <c r="BX45" s="93">
        <v>-181.05324573558028</v>
      </c>
      <c r="BY45" s="93">
        <v>-92.797264602617361</v>
      </c>
      <c r="BZ45" s="93">
        <v>-425.07355478017598</v>
      </c>
      <c r="CA45" s="93">
        <v>59.661780782354981</v>
      </c>
      <c r="CB45" s="93">
        <v>-120.17387915088875</v>
      </c>
      <c r="CC45" s="93">
        <v>-990.08281880110007</v>
      </c>
      <c r="CD45" s="93">
        <v>-278.75738411258135</v>
      </c>
      <c r="CE45" s="100">
        <v>0</v>
      </c>
      <c r="CF45" s="234"/>
      <c r="CG45" s="95" t="s">
        <v>305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6</v>
      </c>
      <c r="B46" s="134">
        <v>-0.33524460126695965</v>
      </c>
      <c r="C46" s="135"/>
      <c r="D46" s="136">
        <v>-1.7169363234899371</v>
      </c>
      <c r="E46" s="137">
        <v>0.56722664297672587</v>
      </c>
      <c r="F46" s="137">
        <v>-0.44907655307468985</v>
      </c>
      <c r="G46" s="137">
        <v>-0.77511444394148254</v>
      </c>
      <c r="H46" s="137">
        <v>-14.837060050811001</v>
      </c>
      <c r="I46" s="138">
        <v>-0.86521736283545758</v>
      </c>
      <c r="J46" s="139">
        <v>-1.5986232712409065</v>
      </c>
      <c r="K46" s="136">
        <v>7.7983967656081177E-2</v>
      </c>
      <c r="L46" s="137">
        <v>-0.40081557338780271</v>
      </c>
      <c r="M46" s="137">
        <v>-4.9576762372294247E-2</v>
      </c>
      <c r="N46" s="137">
        <v>1.4827489191480137</v>
      </c>
      <c r="O46" s="137">
        <v>1.2908431819116384</v>
      </c>
      <c r="P46" s="137">
        <v>0.46717595052550021</v>
      </c>
      <c r="Q46" s="137">
        <v>0.43858192926919948</v>
      </c>
      <c r="R46" s="137">
        <v>0.17714736550762389</v>
      </c>
      <c r="S46" s="137">
        <v>-1.5830911961038363</v>
      </c>
      <c r="T46" s="136"/>
      <c r="V46" s="69" t="s">
        <v>306</v>
      </c>
      <c r="W46" s="74">
        <v>-910.7424680023687</v>
      </c>
      <c r="X46" s="106"/>
      <c r="Y46" s="101">
        <v>-533.05648198938798</v>
      </c>
      <c r="Z46" s="75">
        <v>22.928810992003946</v>
      </c>
      <c r="AA46" s="75">
        <v>-23.776092308472471</v>
      </c>
      <c r="AB46" s="75">
        <v>-33.613172069041866</v>
      </c>
      <c r="AC46" s="75">
        <v>-369.84294748777165</v>
      </c>
      <c r="AD46" s="76">
        <v>-128.75308111610502</v>
      </c>
      <c r="AE46" s="103">
        <v>-455.33985790826409</v>
      </c>
      <c r="AF46" s="101">
        <v>165.12063341931207</v>
      </c>
      <c r="AG46" s="75">
        <v>-227.22327209346258</v>
      </c>
      <c r="AH46" s="75">
        <v>-8.9713600748254976</v>
      </c>
      <c r="AI46" s="75">
        <v>490.38814709710277</v>
      </c>
      <c r="AJ46" s="75">
        <v>180.32637104474088</v>
      </c>
      <c r="AK46" s="75">
        <v>49.086092885641847</v>
      </c>
      <c r="AL46" s="75">
        <v>29.336193157821981</v>
      </c>
      <c r="AM46" s="75">
        <v>80.840430484793615</v>
      </c>
      <c r="AN46" s="75">
        <v>-428.66196908249913</v>
      </c>
      <c r="AO46" s="101"/>
      <c r="AQ46" s="69" t="s">
        <v>306</v>
      </c>
      <c r="AR46" s="134">
        <v>-1.0928360119688341</v>
      </c>
      <c r="AS46" s="135"/>
      <c r="AT46" s="136">
        <v>-2.5271590303232228</v>
      </c>
      <c r="AU46" s="137">
        <v>-0.10658531427707452</v>
      </c>
      <c r="AV46" s="137">
        <v>1.8230601457425166</v>
      </c>
      <c r="AW46" s="137">
        <v>-5.0728566267439934</v>
      </c>
      <c r="AX46" s="137">
        <v>-13.192311022081793</v>
      </c>
      <c r="AY46" s="138">
        <v>-2.1789039353368733</v>
      </c>
      <c r="AZ46" s="139">
        <v>-5.0178769597516322</v>
      </c>
      <c r="BA46" s="136">
        <v>-0.34362111208176005</v>
      </c>
      <c r="BB46" s="137">
        <v>-0.88705787577361139</v>
      </c>
      <c r="BC46" s="137">
        <v>-1.2819470462565929</v>
      </c>
      <c r="BD46" s="137">
        <v>3.3509791570519587</v>
      </c>
      <c r="BE46" s="137">
        <v>-0.96804939791214073</v>
      </c>
      <c r="BF46" s="137">
        <v>1.5202865617045758</v>
      </c>
      <c r="BG46" s="137">
        <v>0.81323240627062532</v>
      </c>
      <c r="BH46" s="137">
        <v>-1.4763646528866525</v>
      </c>
      <c r="BI46" s="137">
        <v>-1.7243407094065466</v>
      </c>
      <c r="BJ46" s="136"/>
      <c r="BL46" s="69" t="s">
        <v>306</v>
      </c>
      <c r="BM46" s="74">
        <v>-2991.5939700684394</v>
      </c>
      <c r="BN46" s="106">
        <v>0</v>
      </c>
      <c r="BO46" s="101">
        <v>-791.12785125866867</v>
      </c>
      <c r="BP46" s="75">
        <v>-4.3375240656928327</v>
      </c>
      <c r="BQ46" s="75">
        <v>94.367020402496564</v>
      </c>
      <c r="BR46" s="75">
        <v>-229.94631367618058</v>
      </c>
      <c r="BS46" s="75">
        <v>-322.61371029115116</v>
      </c>
      <c r="BT46" s="76">
        <v>-328.59732362814066</v>
      </c>
      <c r="BU46" s="103">
        <v>-1480.7060366902442</v>
      </c>
      <c r="BV46" s="101">
        <v>-730.64985606251867</v>
      </c>
      <c r="BW46" s="75">
        <v>-505.3422298104997</v>
      </c>
      <c r="BX46" s="75">
        <v>-234.87579804376219</v>
      </c>
      <c r="BY46" s="75">
        <v>1088.2325255034521</v>
      </c>
      <c r="BZ46" s="75">
        <v>-138.31781822707308</v>
      </c>
      <c r="CA46" s="75">
        <v>158.07922694649824</v>
      </c>
      <c r="CB46" s="75">
        <v>54.193940692536671</v>
      </c>
      <c r="CC46" s="75">
        <v>-685.03977873852273</v>
      </c>
      <c r="CD46" s="75">
        <v>-467.57992438514702</v>
      </c>
      <c r="CE46" s="101">
        <v>0</v>
      </c>
      <c r="CG46" s="69" t="s">
        <v>306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7</v>
      </c>
      <c r="B47" s="134">
        <v>-0.62225070380845793</v>
      </c>
      <c r="C47" s="135"/>
      <c r="D47" s="136">
        <v>-0.48224857038047242</v>
      </c>
      <c r="E47" s="137">
        <v>0.42848116015312687</v>
      </c>
      <c r="F47" s="137">
        <v>2.6917703839846041E-2</v>
      </c>
      <c r="G47" s="137">
        <v>-0.45337105941913869</v>
      </c>
      <c r="H47" s="137">
        <v>-9.8643847835277025</v>
      </c>
      <c r="I47" s="138">
        <v>0.4265418111613295</v>
      </c>
      <c r="J47" s="139">
        <v>-0.38913573260471734</v>
      </c>
      <c r="K47" s="136">
        <v>-0.66455420744643279</v>
      </c>
      <c r="L47" s="137">
        <v>-1.2267195902438188</v>
      </c>
      <c r="M47" s="137">
        <v>-1.2969085180917661</v>
      </c>
      <c r="N47" s="137">
        <v>-1.8579783241081227</v>
      </c>
      <c r="O47" s="137">
        <v>2.4449441090766966</v>
      </c>
      <c r="P47" s="137">
        <v>0.31038634366522544</v>
      </c>
      <c r="Q47" s="137">
        <v>0.4350135222066287</v>
      </c>
      <c r="R47" s="137">
        <v>0.10882416906412562</v>
      </c>
      <c r="S47" s="137">
        <v>-1.1823693193609652</v>
      </c>
      <c r="T47" s="136"/>
      <c r="V47" s="69" t="s">
        <v>307</v>
      </c>
      <c r="W47" s="74">
        <v>-1684.7706850857357</v>
      </c>
      <c r="X47" s="106"/>
      <c r="Y47" s="101">
        <v>-147.15284899241669</v>
      </c>
      <c r="Z47" s="75">
        <v>17.418594840434253</v>
      </c>
      <c r="AA47" s="75">
        <v>1.4187419199597571</v>
      </c>
      <c r="AB47" s="75">
        <v>-19.508239078229963</v>
      </c>
      <c r="AC47" s="75">
        <v>-209.40648994716798</v>
      </c>
      <c r="AD47" s="76">
        <v>62.92454327258929</v>
      </c>
      <c r="AE47" s="103">
        <v>-109.06661224874188</v>
      </c>
      <c r="AF47" s="101">
        <v>-1408.2020707625197</v>
      </c>
      <c r="AG47" s="75">
        <v>-692.64276986499317</v>
      </c>
      <c r="AH47" s="75">
        <v>-234.57088504022613</v>
      </c>
      <c r="AI47" s="75">
        <v>-623.59871864577144</v>
      </c>
      <c r="AJ47" s="75">
        <v>345.95919646457696</v>
      </c>
      <c r="AK47" s="75">
        <v>32.764593692380004</v>
      </c>
      <c r="AL47" s="75">
        <v>29.225123308488037</v>
      </c>
      <c r="AM47" s="75">
        <v>49.749410601703858</v>
      </c>
      <c r="AN47" s="75">
        <v>-315.08802127865056</v>
      </c>
      <c r="AO47" s="101"/>
      <c r="AQ47" s="69" t="s">
        <v>307</v>
      </c>
      <c r="AR47" s="134">
        <v>-0.70518361150474496</v>
      </c>
      <c r="AS47" s="135"/>
      <c r="AT47" s="136">
        <v>-1.5585998502742449</v>
      </c>
      <c r="AU47" s="137">
        <v>1.5019643683711337</v>
      </c>
      <c r="AV47" s="137">
        <v>1.4356016978887887</v>
      </c>
      <c r="AW47" s="137">
        <v>-4.4588643338024152</v>
      </c>
      <c r="AX47" s="137">
        <v>-17.659920602197765</v>
      </c>
      <c r="AY47" s="138">
        <v>-3.7270618530738098E-2</v>
      </c>
      <c r="AZ47" s="139">
        <v>-3.7086099311023579</v>
      </c>
      <c r="BA47" s="136">
        <v>-0.17299620111763669</v>
      </c>
      <c r="BB47" s="137">
        <v>-1.4785536819125977</v>
      </c>
      <c r="BC47" s="137">
        <v>-2.6192814998285185</v>
      </c>
      <c r="BD47" s="137">
        <v>4.0257258060504508</v>
      </c>
      <c r="BE47" s="137">
        <v>2.2743975672010253</v>
      </c>
      <c r="BF47" s="137">
        <v>1.8314870821552587</v>
      </c>
      <c r="BG47" s="137">
        <v>-0.11349783616972919</v>
      </c>
      <c r="BH47" s="137">
        <v>-0.57560555851071671</v>
      </c>
      <c r="BI47" s="137">
        <v>-2.0915871955370813</v>
      </c>
      <c r="BJ47" s="136"/>
      <c r="BL47" s="69" t="s">
        <v>307</v>
      </c>
      <c r="BM47" s="74">
        <v>-1910.9098145599128</v>
      </c>
      <c r="BN47" s="106">
        <v>0</v>
      </c>
      <c r="BO47" s="101">
        <v>-480.78967071602892</v>
      </c>
      <c r="BP47" s="75">
        <v>60.412034754133856</v>
      </c>
      <c r="BQ47" s="75">
        <v>74.614946270612563</v>
      </c>
      <c r="BR47" s="75">
        <v>-199.90547671958029</v>
      </c>
      <c r="BS47" s="75">
        <v>-410.38740656148798</v>
      </c>
      <c r="BT47" s="76">
        <v>-5.5237684597032057</v>
      </c>
      <c r="BU47" s="103">
        <v>-1075.2788919781378</v>
      </c>
      <c r="BV47" s="101">
        <v>-364.77691136469366</v>
      </c>
      <c r="BW47" s="75">
        <v>-836.96982400565321</v>
      </c>
      <c r="BX47" s="75">
        <v>-480.18072181390016</v>
      </c>
      <c r="BY47" s="75">
        <v>1274.7440925629817</v>
      </c>
      <c r="BZ47" s="75">
        <v>322.36354721274802</v>
      </c>
      <c r="CA47" s="75">
        <v>190.44512438785023</v>
      </c>
      <c r="CB47" s="75">
        <v>-7.6668949761869953</v>
      </c>
      <c r="CC47" s="75">
        <v>-264.95185541880346</v>
      </c>
      <c r="CD47" s="75">
        <v>-562.56037931368701</v>
      </c>
      <c r="CE47" s="101">
        <v>0</v>
      </c>
      <c r="CG47" s="69" t="s">
        <v>307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8</v>
      </c>
      <c r="B48" s="134">
        <v>0.95270930707109791</v>
      </c>
      <c r="C48" s="135"/>
      <c r="D48" s="136">
        <v>0.45311713335118853</v>
      </c>
      <c r="E48" s="137">
        <v>-1.7757753182345404</v>
      </c>
      <c r="F48" s="137">
        <v>1.072412398002287</v>
      </c>
      <c r="G48" s="137">
        <v>-6.5406244577048689E-2</v>
      </c>
      <c r="H48" s="137">
        <v>3.9777796776606644</v>
      </c>
      <c r="I48" s="138">
        <v>0.54164306912780624</v>
      </c>
      <c r="J48" s="139">
        <v>1.4509323427198462</v>
      </c>
      <c r="K48" s="136">
        <v>0.94848563662390806</v>
      </c>
      <c r="L48" s="137">
        <v>1.3738878573398505</v>
      </c>
      <c r="M48" s="137">
        <v>2.1580509902872302</v>
      </c>
      <c r="N48" s="137">
        <v>2.3652061992074369</v>
      </c>
      <c r="O48" s="137">
        <v>-1.7399729486962001</v>
      </c>
      <c r="P48" s="137">
        <v>-0.24595583553719269</v>
      </c>
      <c r="Q48" s="137">
        <v>-4.579652281245794E-2</v>
      </c>
      <c r="R48" s="137">
        <v>1.008548070791071</v>
      </c>
      <c r="S48" s="137">
        <v>-0.43396689527480659</v>
      </c>
      <c r="T48" s="136"/>
      <c r="V48" s="69" t="s">
        <v>308</v>
      </c>
      <c r="W48" s="74">
        <v>2563.4506744820974</v>
      </c>
      <c r="X48" s="106"/>
      <c r="Y48" s="101">
        <v>137.59693650822373</v>
      </c>
      <c r="Z48" s="75">
        <v>-72.498045144342086</v>
      </c>
      <c r="AA48" s="75">
        <v>56.538476688157061</v>
      </c>
      <c r="AB48" s="75">
        <v>-2.8016252773168162</v>
      </c>
      <c r="AC48" s="75">
        <v>76.112727405171654</v>
      </c>
      <c r="AD48" s="76">
        <v>80.245402836551875</v>
      </c>
      <c r="AE48" s="103">
        <v>405.08352595207543</v>
      </c>
      <c r="AF48" s="101">
        <v>1996.5011758647452</v>
      </c>
      <c r="AG48" s="75">
        <v>766.22226411785959</v>
      </c>
      <c r="AH48" s="75">
        <v>385.26292815387205</v>
      </c>
      <c r="AI48" s="75">
        <v>779.09170368018385</v>
      </c>
      <c r="AJ48" s="75">
        <v>-252.22548758768244</v>
      </c>
      <c r="AK48" s="75">
        <v>-26.04385183188424</v>
      </c>
      <c r="AL48" s="75">
        <v>-3.0900908084931871</v>
      </c>
      <c r="AM48" s="75">
        <v>461.56359094938671</v>
      </c>
      <c r="AN48" s="75">
        <v>-114.27988080849173</v>
      </c>
      <c r="AO48" s="101"/>
      <c r="AQ48" s="69" t="s">
        <v>308</v>
      </c>
      <c r="AR48" s="134">
        <v>0.53816506603563408</v>
      </c>
      <c r="AS48" s="135"/>
      <c r="AT48" s="136">
        <v>-0.43228641363791676</v>
      </c>
      <c r="AU48" s="137">
        <v>-0.19772850791578422</v>
      </c>
      <c r="AV48" s="137">
        <v>2.8518870393830609</v>
      </c>
      <c r="AW48" s="137">
        <v>-3.0118134178666711</v>
      </c>
      <c r="AX48" s="137">
        <v>-11.177561354439113</v>
      </c>
      <c r="AY48" s="138">
        <v>0.75113764614964662</v>
      </c>
      <c r="AZ48" s="139">
        <v>-1.0188780636696704</v>
      </c>
      <c r="BA48" s="136">
        <v>0.87993687261744835</v>
      </c>
      <c r="BB48" s="137">
        <v>6.9771304673560408E-3</v>
      </c>
      <c r="BC48" s="137">
        <v>1.1513142907154883</v>
      </c>
      <c r="BD48" s="137">
        <v>5.6550032694324903</v>
      </c>
      <c r="BE48" s="137">
        <v>1.8805464414302753</v>
      </c>
      <c r="BF48" s="137">
        <v>1.0759947169163953</v>
      </c>
      <c r="BG48" s="137">
        <v>1.6513791668530065</v>
      </c>
      <c r="BH48" s="137">
        <v>0.6938795002707554</v>
      </c>
      <c r="BI48" s="137">
        <v>-3.5543280145395428</v>
      </c>
      <c r="BJ48" s="136"/>
      <c r="BL48" s="69" t="s">
        <v>308</v>
      </c>
      <c r="BM48" s="74">
        <v>1454.0089656037744</v>
      </c>
      <c r="BN48" s="106">
        <v>0</v>
      </c>
      <c r="BO48" s="101">
        <v>-132.438651575525</v>
      </c>
      <c r="BP48" s="75">
        <v>-7.9448509428416401</v>
      </c>
      <c r="BQ48" s="75">
        <v>147.75254285024312</v>
      </c>
      <c r="BR48" s="75">
        <v>-132.92782812370933</v>
      </c>
      <c r="BS48" s="75">
        <v>-250.36952712604216</v>
      </c>
      <c r="BT48" s="76">
        <v>111.05101176682183</v>
      </c>
      <c r="BU48" s="103">
        <v>-291.55688550571358</v>
      </c>
      <c r="BV48" s="101">
        <v>1853.4690352050238</v>
      </c>
      <c r="BW48" s="75">
        <v>3.9443562085943995</v>
      </c>
      <c r="BX48" s="75">
        <v>207.58237819474743</v>
      </c>
      <c r="BY48" s="75">
        <v>1804.7403538291837</v>
      </c>
      <c r="BZ48" s="75">
        <v>262.91547596794589</v>
      </c>
      <c r="CA48" s="75">
        <v>112.44514566157159</v>
      </c>
      <c r="CB48" s="75">
        <v>109.56537419989854</v>
      </c>
      <c r="CC48" s="75">
        <v>318.547391039785</v>
      </c>
      <c r="CD48" s="75">
        <v>-966.27143989666001</v>
      </c>
      <c r="CE48" s="101">
        <v>0</v>
      </c>
      <c r="CG48" s="69" t="s">
        <v>308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09</v>
      </c>
      <c r="B49" s="146">
        <v>47.139430889334967</v>
      </c>
      <c r="C49" s="141"/>
      <c r="D49" s="142">
        <v>1.4367797529140969</v>
      </c>
      <c r="E49" s="143">
        <v>1.6770980184763085</v>
      </c>
      <c r="F49" s="143">
        <v>-1.2698282132108218</v>
      </c>
      <c r="G49" s="143">
        <v>1.7970396557060786</v>
      </c>
      <c r="H49" s="143">
        <v>17.959291430203717</v>
      </c>
      <c r="I49" s="144">
        <v>2.9912910925311564E-2</v>
      </c>
      <c r="J49" s="145">
        <v>-0.49155137847815</v>
      </c>
      <c r="K49" s="142">
        <v>-1.2560636826153715</v>
      </c>
      <c r="L49" s="143">
        <v>-0.27616394943403844</v>
      </c>
      <c r="M49" s="143">
        <v>0.39355441541024661</v>
      </c>
      <c r="N49" s="143">
        <v>0.365006396040779</v>
      </c>
      <c r="O49" s="143">
        <v>1.8521578965034369</v>
      </c>
      <c r="P49" s="143">
        <v>-0.31665205245405836</v>
      </c>
      <c r="Q49" s="143">
        <v>-0.76806493268318787</v>
      </c>
      <c r="R49" s="143">
        <v>-5.9193696133651557</v>
      </c>
      <c r="S49" s="143">
        <v>-0.57195996758728773</v>
      </c>
      <c r="T49" s="142"/>
      <c r="V49" s="95" t="s">
        <v>309</v>
      </c>
      <c r="W49" s="92">
        <v>128046.25206729246</v>
      </c>
      <c r="X49" s="108"/>
      <c r="Y49" s="100">
        <v>438.28024698279842</v>
      </c>
      <c r="Z49" s="93">
        <v>67.253568978151179</v>
      </c>
      <c r="AA49" s="93">
        <v>-67.664344763034933</v>
      </c>
      <c r="AB49" s="93">
        <v>76.924440361360212</v>
      </c>
      <c r="AC49" s="93">
        <v>357.31092667667053</v>
      </c>
      <c r="AD49" s="94">
        <v>4.4556557296473329</v>
      </c>
      <c r="AE49" s="102">
        <v>-139.22665234526721</v>
      </c>
      <c r="AF49" s="100">
        <v>-2669.0104786535958</v>
      </c>
      <c r="AG49" s="93">
        <v>-156.1336705328722</v>
      </c>
      <c r="AH49" s="93">
        <v>71.774951403662271</v>
      </c>
      <c r="AI49" s="93">
        <v>123.07572744752542</v>
      </c>
      <c r="AJ49" s="93">
        <v>263.81613943806769</v>
      </c>
      <c r="AK49" s="93">
        <v>-33.44728754373682</v>
      </c>
      <c r="AL49" s="93">
        <v>-51.800951531935425</v>
      </c>
      <c r="AM49" s="93">
        <v>-2736.3303517367458</v>
      </c>
      <c r="AN49" s="93">
        <v>-149.96503559760822</v>
      </c>
      <c r="AO49" s="100"/>
      <c r="AQ49" s="95" t="s">
        <v>309</v>
      </c>
      <c r="AR49" s="140">
        <v>47.12206518633613</v>
      </c>
      <c r="AS49" s="141"/>
      <c r="AT49" s="147">
        <v>-0.33604629112867768</v>
      </c>
      <c r="AU49" s="148">
        <v>0.86839727363872132</v>
      </c>
      <c r="AV49" s="148">
        <v>-0.63242218857083587</v>
      </c>
      <c r="AW49" s="148">
        <v>0.48428906087782941</v>
      </c>
      <c r="AX49" s="148">
        <v>-5.8501207587255628</v>
      </c>
      <c r="AY49" s="149">
        <v>0.12682284935001675</v>
      </c>
      <c r="AZ49" s="150">
        <v>-1.0481584784982401</v>
      </c>
      <c r="BA49" s="147">
        <v>-0.904704416566815</v>
      </c>
      <c r="BB49" s="148">
        <v>-0.54643885922630586</v>
      </c>
      <c r="BC49" s="148">
        <v>1.1798013063792245</v>
      </c>
      <c r="BD49" s="148">
        <v>2.3250357072486461</v>
      </c>
      <c r="BE49" s="148">
        <v>3.8503178789120129</v>
      </c>
      <c r="BF49" s="148">
        <v>0.21280656299000889</v>
      </c>
      <c r="BG49" s="148">
        <v>5.4871329024042126E-2</v>
      </c>
      <c r="BH49" s="148">
        <v>-4.6985807748602841</v>
      </c>
      <c r="BI49" s="148">
        <v>-3.7226252332024146</v>
      </c>
      <c r="BJ49" s="147"/>
      <c r="BL49" s="117" t="s">
        <v>309</v>
      </c>
      <c r="BM49" s="110">
        <v>128014.18958868645</v>
      </c>
      <c r="BN49" s="111">
        <v>1001.3357181118946</v>
      </c>
      <c r="BO49" s="112">
        <v>-104.33214749078252</v>
      </c>
      <c r="BP49" s="113">
        <v>35.102929666247292</v>
      </c>
      <c r="BQ49" s="113">
        <v>-33.483218463390585</v>
      </c>
      <c r="BR49" s="113">
        <v>21.001403936771567</v>
      </c>
      <c r="BS49" s="113">
        <v>-145.82578335309745</v>
      </c>
      <c r="BT49" s="114">
        <v>18.872520722683475</v>
      </c>
      <c r="BU49" s="116">
        <v>-298.54959655019775</v>
      </c>
      <c r="BV49" s="112">
        <v>-1915.5907401320583</v>
      </c>
      <c r="BW49" s="113">
        <v>-309.77744837346836</v>
      </c>
      <c r="BX49" s="113">
        <v>213.4956344424827</v>
      </c>
      <c r="BY49" s="113">
        <v>768.95685957904061</v>
      </c>
      <c r="BZ49" s="113">
        <v>537.8762193597031</v>
      </c>
      <c r="CA49" s="113">
        <v>22.35954720240079</v>
      </c>
      <c r="CB49" s="113">
        <v>3.6702741258814058</v>
      </c>
      <c r="CC49" s="113">
        <v>-2144.1769197008616</v>
      </c>
      <c r="CD49" s="113">
        <v>-1007.9949067672496</v>
      </c>
      <c r="CE49" s="112">
        <v>129729.54515832267</v>
      </c>
      <c r="CG49" s="117" t="s">
        <v>309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0</v>
      </c>
      <c r="B50" s="134">
        <v>2.9537937660295555E-2</v>
      </c>
      <c r="C50" s="135"/>
      <c r="D50" s="136">
        <v>0.37328289534488412</v>
      </c>
      <c r="E50" s="137">
        <v>2.6189516312068895</v>
      </c>
      <c r="F50" s="137">
        <v>-0.23681608570587098</v>
      </c>
      <c r="G50" s="137">
        <v>0.65714918939521194</v>
      </c>
      <c r="H50" s="137">
        <v>-1.4247183790979334</v>
      </c>
      <c r="I50" s="138">
        <v>0.1743552729726483</v>
      </c>
      <c r="J50" s="139">
        <v>-1.3127091591927154</v>
      </c>
      <c r="K50" s="136">
        <v>0.37337257688696557</v>
      </c>
      <c r="L50" s="137">
        <v>0.57855756723017571</v>
      </c>
      <c r="M50" s="137">
        <v>4.9798144410240219E-2</v>
      </c>
      <c r="N50" s="137">
        <v>0.72291511767343941</v>
      </c>
      <c r="O50" s="137">
        <v>0.23736036568418051</v>
      </c>
      <c r="P50" s="137">
        <v>1.4279422300022437</v>
      </c>
      <c r="Q50" s="137">
        <v>-0.73443151762468961</v>
      </c>
      <c r="R50" s="137">
        <v>0.23869963999239019</v>
      </c>
      <c r="S50" s="137">
        <v>-0.138061874825679</v>
      </c>
      <c r="T50" s="136"/>
      <c r="V50" s="69" t="s">
        <v>310</v>
      </c>
      <c r="W50" s="74">
        <v>118.05700941942632</v>
      </c>
      <c r="X50" s="106"/>
      <c r="Y50" s="101">
        <v>115.50352592734271</v>
      </c>
      <c r="Z50" s="75">
        <v>106.7843259114502</v>
      </c>
      <c r="AA50" s="75">
        <v>-12.458793846487424</v>
      </c>
      <c r="AB50" s="75">
        <v>28.63556849807901</v>
      </c>
      <c r="AC50" s="75">
        <v>-33.436305241696573</v>
      </c>
      <c r="AD50" s="76">
        <v>25.9787306060025</v>
      </c>
      <c r="AE50" s="103">
        <v>-369.98313958344806</v>
      </c>
      <c r="AF50" s="101">
        <v>783.41426118093659</v>
      </c>
      <c r="AG50" s="75">
        <v>326.19337707809609</v>
      </c>
      <c r="AH50" s="75">
        <v>9.1177380057197297</v>
      </c>
      <c r="AI50" s="75">
        <v>244.64793825374363</v>
      </c>
      <c r="AJ50" s="75">
        <v>34.435135027270007</v>
      </c>
      <c r="AK50" s="75">
        <v>150.35291405230601</v>
      </c>
      <c r="AL50" s="75">
        <v>-49.152155354682691</v>
      </c>
      <c r="AM50" s="75">
        <v>103.81140089254768</v>
      </c>
      <c r="AN50" s="75">
        <v>-35.992086774029303</v>
      </c>
      <c r="AO50" s="101"/>
      <c r="AQ50" s="69" t="s">
        <v>310</v>
      </c>
      <c r="AR50" s="134">
        <v>47.66054601896532</v>
      </c>
      <c r="AS50" s="135"/>
      <c r="AT50" s="136">
        <v>1.7835407839447148</v>
      </c>
      <c r="AU50" s="137">
        <v>2.9262666026176332</v>
      </c>
      <c r="AV50" s="137">
        <v>-0.42055264706118978</v>
      </c>
      <c r="AW50" s="137">
        <v>1.9347315797787701</v>
      </c>
      <c r="AX50" s="137">
        <v>8.9775771752338418</v>
      </c>
      <c r="AY50" s="138">
        <v>1.1767984721902769</v>
      </c>
      <c r="AZ50" s="139">
        <v>-0.76064494114053138</v>
      </c>
      <c r="BA50" s="136">
        <v>-0.6122162949718235</v>
      </c>
      <c r="BB50" s="137">
        <v>0.43150234662612252</v>
      </c>
      <c r="BC50" s="137">
        <v>1.2803985124480111</v>
      </c>
      <c r="BD50" s="137">
        <v>1.5588954351773543</v>
      </c>
      <c r="BE50" s="137">
        <v>2.7702150590676711</v>
      </c>
      <c r="BF50" s="137">
        <v>1.1711403113662922</v>
      </c>
      <c r="BG50" s="137">
        <v>-1.1136607952032085</v>
      </c>
      <c r="BH50" s="137">
        <v>-4.6400243149370413</v>
      </c>
      <c r="BI50" s="137">
        <v>-2.3090101216881487</v>
      </c>
      <c r="BJ50" s="136"/>
      <c r="BL50" s="69" t="s">
        <v>310</v>
      </c>
      <c r="BM50" s="74">
        <v>129042.98906610825</v>
      </c>
      <c r="BN50" s="106">
        <v>953.46623220652941</v>
      </c>
      <c r="BO50" s="101">
        <v>544.22786042594817</v>
      </c>
      <c r="BP50" s="75">
        <v>118.95844458569354</v>
      </c>
      <c r="BQ50" s="75">
        <v>-22.165920001405539</v>
      </c>
      <c r="BR50" s="75">
        <v>83.250144503892443</v>
      </c>
      <c r="BS50" s="75">
        <v>190.58085889297763</v>
      </c>
      <c r="BT50" s="76">
        <v>173.604332444791</v>
      </c>
      <c r="BU50" s="103">
        <v>-213.19287822538172</v>
      </c>
      <c r="BV50" s="101">
        <v>-1297.2971123704338</v>
      </c>
      <c r="BW50" s="75">
        <v>243.63920079809031</v>
      </c>
      <c r="BX50" s="75">
        <v>231.58473252302792</v>
      </c>
      <c r="BY50" s="75">
        <v>523.21665073568147</v>
      </c>
      <c r="BZ50" s="75">
        <v>391.98498334223223</v>
      </c>
      <c r="CA50" s="75">
        <v>123.62636836906495</v>
      </c>
      <c r="CB50" s="75">
        <v>-74.818074386623266</v>
      </c>
      <c r="CC50" s="75">
        <v>-2121.2059492931076</v>
      </c>
      <c r="CD50" s="75">
        <v>-615.32502445877981</v>
      </c>
      <c r="CE50" s="101">
        <v>129366.53700612255</v>
      </c>
      <c r="CG50" s="69" t="s">
        <v>310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1</v>
      </c>
      <c r="B51" s="134">
        <v>9.3329632257210804E-2</v>
      </c>
      <c r="C51" s="135"/>
      <c r="D51" s="136">
        <v>-0.19809422471580573</v>
      </c>
      <c r="E51" s="137">
        <v>-1.1973398289555348</v>
      </c>
      <c r="F51" s="137">
        <v>0.65528492452868736</v>
      </c>
      <c r="G51" s="137">
        <v>-0.53755748487352983</v>
      </c>
      <c r="H51" s="137">
        <v>-1.0330571761483887</v>
      </c>
      <c r="I51" s="138">
        <v>1.1114270538725712E-2</v>
      </c>
      <c r="J51" s="139">
        <v>-0.31693053644188396</v>
      </c>
      <c r="K51" s="136">
        <v>0.35608066541374939</v>
      </c>
      <c r="L51" s="137">
        <v>-0.24862531980827107</v>
      </c>
      <c r="M51" s="137">
        <v>0.54334499149650828</v>
      </c>
      <c r="N51" s="137">
        <v>2.0702086127629249</v>
      </c>
      <c r="O51" s="137">
        <v>-0.76676390827169483</v>
      </c>
      <c r="P51" s="137">
        <v>-0.39755363508573449</v>
      </c>
      <c r="Q51" s="137">
        <v>1.1168882086151743</v>
      </c>
      <c r="R51" s="137">
        <v>0.18762749720304672</v>
      </c>
      <c r="S51" s="137">
        <v>0.32143298348963345</v>
      </c>
      <c r="T51" s="136"/>
      <c r="V51" s="69" t="s">
        <v>311</v>
      </c>
      <c r="W51" s="74">
        <v>373.12936181941768</v>
      </c>
      <c r="X51" s="106"/>
      <c r="Y51" s="101">
        <v>-61.524358613052755</v>
      </c>
      <c r="Z51" s="75">
        <v>-50.09853609329366</v>
      </c>
      <c r="AA51" s="75">
        <v>34.39262140626397</v>
      </c>
      <c r="AB51" s="75">
        <v>-23.578239371777272</v>
      </c>
      <c r="AC51" s="75">
        <v>-23.899105138930736</v>
      </c>
      <c r="AD51" s="76">
        <v>1.6589005846872169</v>
      </c>
      <c r="AE51" s="103">
        <v>-88.153331643407</v>
      </c>
      <c r="AF51" s="101">
        <v>749.92177767949761</v>
      </c>
      <c r="AG51" s="75">
        <v>-140.98708082502708</v>
      </c>
      <c r="AH51" s="75">
        <v>99.532711036594264</v>
      </c>
      <c r="AI51" s="75">
        <v>705.66186955367448</v>
      </c>
      <c r="AJ51" s="75">
        <v>-111.50256853128121</v>
      </c>
      <c r="AK51" s="75">
        <v>-42.457513423885757</v>
      </c>
      <c r="AL51" s="75">
        <v>74.19926455654695</v>
      </c>
      <c r="AM51" s="75">
        <v>81.794706287582812</v>
      </c>
      <c r="AN51" s="75">
        <v>83.680389025321347</v>
      </c>
      <c r="AO51" s="101"/>
      <c r="AQ51" s="69" t="s">
        <v>311</v>
      </c>
      <c r="AR51" s="134">
        <v>48.723791905415872</v>
      </c>
      <c r="AS51" s="135"/>
      <c r="AT51" s="136">
        <v>2.074164667778633</v>
      </c>
      <c r="AU51" s="137">
        <v>1.2600093552708858</v>
      </c>
      <c r="AV51" s="137">
        <v>0.20500357327701835</v>
      </c>
      <c r="AW51" s="137">
        <v>1.848525539728163</v>
      </c>
      <c r="AX51" s="137">
        <v>19.655006774860851</v>
      </c>
      <c r="AY51" s="138">
        <v>0.75826739664646148</v>
      </c>
      <c r="AZ51" s="139">
        <v>-0.68870904186089099</v>
      </c>
      <c r="BA51" s="136">
        <v>0.40895633053263936</v>
      </c>
      <c r="BB51" s="137">
        <v>1.4260170231556568</v>
      </c>
      <c r="BC51" s="137">
        <v>3.1687041978802899</v>
      </c>
      <c r="BD51" s="137">
        <v>5.6238445727547326</v>
      </c>
      <c r="BE51" s="137">
        <v>-0.45169038995470645</v>
      </c>
      <c r="BF51" s="137">
        <v>0.45712556640402635</v>
      </c>
      <c r="BG51" s="137">
        <v>-0.44230038840193941</v>
      </c>
      <c r="BH51" s="137">
        <v>-4.5649591694056246</v>
      </c>
      <c r="BI51" s="137">
        <v>-0.82235298839237192</v>
      </c>
      <c r="BJ51" s="136"/>
      <c r="BL51" s="69" t="s">
        <v>311</v>
      </c>
      <c r="BM51" s="74">
        <v>131100.8891130134</v>
      </c>
      <c r="BN51" s="106">
        <v>1018.5979209302756</v>
      </c>
      <c r="BO51" s="101">
        <v>629.8563508053121</v>
      </c>
      <c r="BP51" s="75">
        <v>51.441313651965629</v>
      </c>
      <c r="BQ51" s="75">
        <v>10.807959484898674</v>
      </c>
      <c r="BR51" s="75">
        <v>79.180144210345134</v>
      </c>
      <c r="BS51" s="75">
        <v>376.08824370121488</v>
      </c>
      <c r="BT51" s="76">
        <v>112.33868975688893</v>
      </c>
      <c r="BU51" s="103">
        <v>-192.27959762004684</v>
      </c>
      <c r="BV51" s="101">
        <v>860.82673607158358</v>
      </c>
      <c r="BW51" s="75">
        <v>795.29488983805641</v>
      </c>
      <c r="BX51" s="75">
        <v>565.68832859984832</v>
      </c>
      <c r="BY51" s="75">
        <v>1852.4772389351274</v>
      </c>
      <c r="BZ51" s="75">
        <v>-65.476781653625949</v>
      </c>
      <c r="CA51" s="75">
        <v>48.404261252799188</v>
      </c>
      <c r="CB51" s="75">
        <v>-29.843933138564353</v>
      </c>
      <c r="CC51" s="75">
        <v>-2089.1606536072286</v>
      </c>
      <c r="CD51" s="75">
        <v>-216.5566141548079</v>
      </c>
      <c r="CE51" s="101">
        <v>129074.29059179524</v>
      </c>
      <c r="CG51" s="69" t="s">
        <v>311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2</v>
      </c>
      <c r="B52" s="134">
        <v>-0.15099806036297236</v>
      </c>
      <c r="C52" s="135"/>
      <c r="D52" s="136">
        <v>-0.80451468561405504</v>
      </c>
      <c r="E52" s="137">
        <v>0.23927681654289934</v>
      </c>
      <c r="F52" s="137">
        <v>-0.60972749637537849</v>
      </c>
      <c r="G52" s="137">
        <v>0.22371806550329776</v>
      </c>
      <c r="H52" s="137">
        <v>-2.126122883417958</v>
      </c>
      <c r="I52" s="138">
        <v>-1.2603192547672726</v>
      </c>
      <c r="J52" s="139">
        <v>-1.5276107316667731</v>
      </c>
      <c r="K52" s="136">
        <v>-0.3403986681390414</v>
      </c>
      <c r="L52" s="137">
        <v>-0.53810860657567128</v>
      </c>
      <c r="M52" s="137">
        <v>-0.34871471939523779</v>
      </c>
      <c r="N52" s="137">
        <v>-1.6310962715508914</v>
      </c>
      <c r="O52" s="137">
        <v>0.840200768098609</v>
      </c>
      <c r="P52" s="137">
        <v>1.1314628342514732</v>
      </c>
      <c r="Q52" s="137">
        <v>-0.21368218305921616</v>
      </c>
      <c r="R52" s="137">
        <v>0.49505205835447263</v>
      </c>
      <c r="S52" s="137">
        <v>-0.86842494446366381</v>
      </c>
      <c r="T52" s="136"/>
      <c r="V52" s="69" t="s">
        <v>312</v>
      </c>
      <c r="W52" s="74">
        <v>-604.24960582476342</v>
      </c>
      <c r="X52" s="106"/>
      <c r="Y52" s="101">
        <v>-249.37223134273518</v>
      </c>
      <c r="Z52" s="75">
        <v>9.8918350584435757</v>
      </c>
      <c r="AA52" s="75">
        <v>-32.211241605362375</v>
      </c>
      <c r="AB52" s="75">
        <v>9.7599284649832043</v>
      </c>
      <c r="AC52" s="75">
        <v>-48.678344230055245</v>
      </c>
      <c r="AD52" s="76">
        <v>-188.13440903074843</v>
      </c>
      <c r="AE52" s="103">
        <v>-423.55396137561911</v>
      </c>
      <c r="AF52" s="101">
        <v>-719.44751507925685</v>
      </c>
      <c r="AG52" s="75">
        <v>-304.38468086078501</v>
      </c>
      <c r="AH52" s="75">
        <v>-64.226428804111492</v>
      </c>
      <c r="AI52" s="75">
        <v>-567.49382110523584</v>
      </c>
      <c r="AJ52" s="75">
        <v>121.24488835890224</v>
      </c>
      <c r="AK52" s="75">
        <v>120.35638230624136</v>
      </c>
      <c r="AL52" s="75">
        <v>-14.354296171331953</v>
      </c>
      <c r="AM52" s="75">
        <v>216.21891054139996</v>
      </c>
      <c r="AN52" s="75">
        <v>-226.80846934441797</v>
      </c>
      <c r="AO52" s="101"/>
      <c r="AQ52" s="69" t="s">
        <v>312</v>
      </c>
      <c r="AR52" s="134">
        <v>47.097807363094724</v>
      </c>
      <c r="AS52" s="135"/>
      <c r="AT52" s="136">
        <v>0.7962379986631074</v>
      </c>
      <c r="AU52" s="137">
        <v>3.3373400614179705</v>
      </c>
      <c r="AV52" s="137">
        <v>-1.4627001069628109</v>
      </c>
      <c r="AW52" s="137">
        <v>2.1431871135915825</v>
      </c>
      <c r="AX52" s="137">
        <v>12.630789633822292</v>
      </c>
      <c r="AY52" s="138">
        <v>-1.0475773869410676</v>
      </c>
      <c r="AZ52" s="139">
        <v>-3.6044334325691318</v>
      </c>
      <c r="BA52" s="136">
        <v>-0.87303940279512826</v>
      </c>
      <c r="BB52" s="137">
        <v>-0.48696264050501759</v>
      </c>
      <c r="BC52" s="137">
        <v>0.63713896647030754</v>
      </c>
      <c r="BD52" s="137">
        <v>1.5003259797705226</v>
      </c>
      <c r="BE52" s="137">
        <v>2.1623118621826976</v>
      </c>
      <c r="BF52" s="137">
        <v>1.844252488700393</v>
      </c>
      <c r="BG52" s="137">
        <v>-0.60952007052121893</v>
      </c>
      <c r="BH52" s="137">
        <v>-5.0501212061759171</v>
      </c>
      <c r="BI52" s="137">
        <v>-1.2551163083740158</v>
      </c>
      <c r="BJ52" s="136"/>
      <c r="BL52" s="69" t="s">
        <v>312</v>
      </c>
      <c r="BM52" s="74">
        <v>127933.18883270654</v>
      </c>
      <c r="BN52" s="106">
        <v>995.58892639759711</v>
      </c>
      <c r="BO52" s="101">
        <v>242.88718295435319</v>
      </c>
      <c r="BP52" s="75">
        <v>133.83119385475129</v>
      </c>
      <c r="BQ52" s="75">
        <v>-77.941758808620762</v>
      </c>
      <c r="BR52" s="75">
        <v>91.741697952645154</v>
      </c>
      <c r="BS52" s="75">
        <v>251.29717206598798</v>
      </c>
      <c r="BT52" s="76">
        <v>-156.04112211041138</v>
      </c>
      <c r="BU52" s="103">
        <v>-1020.9170849477414</v>
      </c>
      <c r="BV52" s="101">
        <v>-1855.1219548724184</v>
      </c>
      <c r="BW52" s="75">
        <v>-275.3120551405882</v>
      </c>
      <c r="BX52" s="75">
        <v>116.19897164186477</v>
      </c>
      <c r="BY52" s="75">
        <v>505.8917141497077</v>
      </c>
      <c r="BZ52" s="75">
        <v>307.99359429295873</v>
      </c>
      <c r="CA52" s="75">
        <v>194.80449539092479</v>
      </c>
      <c r="CB52" s="75">
        <v>-41.108138501403118</v>
      </c>
      <c r="CC52" s="75">
        <v>-2334.5053340152153</v>
      </c>
      <c r="CD52" s="75">
        <v>-329.08520269073415</v>
      </c>
      <c r="CE52" s="101">
        <v>129885.4236883008</v>
      </c>
      <c r="CG52" s="69" t="s">
        <v>312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3</v>
      </c>
      <c r="B53" s="134">
        <v>0.24398211282303794</v>
      </c>
      <c r="C53" s="135"/>
      <c r="D53" s="136">
        <v>1.3593900420927785</v>
      </c>
      <c r="E53" s="137">
        <v>0.12093596447213528</v>
      </c>
      <c r="F53" s="137">
        <v>-0.69715938020286083</v>
      </c>
      <c r="G53" s="137">
        <v>2.0897253042884145E-3</v>
      </c>
      <c r="H53" s="137">
        <v>6.7311621786143139</v>
      </c>
      <c r="I53" s="138">
        <v>2.0261480608247062</v>
      </c>
      <c r="J53" s="139">
        <v>0.44925462085545487</v>
      </c>
      <c r="K53" s="136">
        <v>1.9509258147865083E-2</v>
      </c>
      <c r="L53" s="137">
        <v>-0.40230532262887087</v>
      </c>
      <c r="M53" s="137">
        <v>9.7674804102432233E-2</v>
      </c>
      <c r="N53" s="137">
        <v>-0.51136099687925096</v>
      </c>
      <c r="O53" s="137">
        <v>0.87045145253059619</v>
      </c>
      <c r="P53" s="137">
        <v>0.40612960612078641</v>
      </c>
      <c r="Q53" s="137">
        <v>-1.3825379499414536</v>
      </c>
      <c r="R53" s="137">
        <v>0.61489445907330076</v>
      </c>
      <c r="S53" s="137">
        <v>0.29720913526447568</v>
      </c>
      <c r="T53" s="136"/>
      <c r="V53" s="69" t="s">
        <v>313</v>
      </c>
      <c r="W53" s="74">
        <v>974.87003874807851</v>
      </c>
      <c r="X53" s="106"/>
      <c r="Y53" s="101">
        <v>417.97480708693547</v>
      </c>
      <c r="Z53" s="75">
        <v>5.0115220015886734</v>
      </c>
      <c r="AA53" s="75">
        <v>-36.605609404099596</v>
      </c>
      <c r="AB53" s="75">
        <v>9.1370350484794471E-2</v>
      </c>
      <c r="AC53" s="75">
        <v>150.83574847002137</v>
      </c>
      <c r="AD53" s="76">
        <v>298.64177566893886</v>
      </c>
      <c r="AE53" s="103">
        <v>122.66003252223891</v>
      </c>
      <c r="AF53" s="101">
        <v>41.093313903285889</v>
      </c>
      <c r="AG53" s="75">
        <v>-226.34210222302499</v>
      </c>
      <c r="AH53" s="75">
        <v>17.92705489621585</v>
      </c>
      <c r="AI53" s="75">
        <v>-175.01165577190841</v>
      </c>
      <c r="AJ53" s="75">
        <v>126.66558106119919</v>
      </c>
      <c r="AK53" s="75">
        <v>43.689771294228194</v>
      </c>
      <c r="AL53" s="75">
        <v>-92.6747982507286</v>
      </c>
      <c r="AM53" s="75">
        <v>269.89078917296865</v>
      </c>
      <c r="AN53" s="75">
        <v>76.948673724393302</v>
      </c>
      <c r="AO53" s="101"/>
      <c r="AQ53" s="69" t="s">
        <v>313</v>
      </c>
      <c r="AR53" s="134">
        <v>0.21562460189152866</v>
      </c>
      <c r="AS53" s="135"/>
      <c r="AT53" s="136">
        <v>0.71933697982560219</v>
      </c>
      <c r="AU53" s="137">
        <v>1.7557680997941194</v>
      </c>
      <c r="AV53" s="137">
        <v>-0.89114999703935327</v>
      </c>
      <c r="AW53" s="137">
        <v>0.34213369179612041</v>
      </c>
      <c r="AX53" s="137">
        <v>1.9098616900882881</v>
      </c>
      <c r="AY53" s="138">
        <v>0.92715495501136669</v>
      </c>
      <c r="AZ53" s="139">
        <v>-2.6930582820958615</v>
      </c>
      <c r="BA53" s="136">
        <v>0.40748144084918891</v>
      </c>
      <c r="BB53" s="137">
        <v>-0.61283737297068708</v>
      </c>
      <c r="BC53" s="137">
        <v>0.34054146343420744</v>
      </c>
      <c r="BD53" s="137">
        <v>0.61404520070673652</v>
      </c>
      <c r="BE53" s="137">
        <v>1.1776159857519009</v>
      </c>
      <c r="BF53" s="137">
        <v>2.5827023827472262</v>
      </c>
      <c r="BG53" s="137">
        <v>-1.2249748437006658</v>
      </c>
      <c r="BH53" s="137">
        <v>1.544515533981472</v>
      </c>
      <c r="BI53" s="137">
        <v>-0.39191914647207504</v>
      </c>
      <c r="BJ53" s="136"/>
      <c r="BL53" s="69" t="s">
        <v>313</v>
      </c>
      <c r="BM53" s="74">
        <v>861.8068041621591</v>
      </c>
      <c r="BN53" s="106">
        <v>45.840966202073673</v>
      </c>
      <c r="BO53" s="101">
        <v>222.58174305849025</v>
      </c>
      <c r="BP53" s="75">
        <v>71.589146878188785</v>
      </c>
      <c r="BQ53" s="75">
        <v>-46.883023449685425</v>
      </c>
      <c r="BR53" s="75">
        <v>14.908627941769737</v>
      </c>
      <c r="BS53" s="75">
        <v>44.821993859338818</v>
      </c>
      <c r="BT53" s="76">
        <v>138.14499782888015</v>
      </c>
      <c r="BU53" s="103">
        <v>-759.03040008023527</v>
      </c>
      <c r="BV53" s="101">
        <v>854.98183768446324</v>
      </c>
      <c r="BW53" s="75">
        <v>-345.52048683074099</v>
      </c>
      <c r="BX53" s="75">
        <v>62.351075134418352</v>
      </c>
      <c r="BY53" s="75">
        <v>207.80433093027386</v>
      </c>
      <c r="BZ53" s="75">
        <v>170.84303591609023</v>
      </c>
      <c r="CA53" s="75">
        <v>271.9415542288898</v>
      </c>
      <c r="CB53" s="75">
        <v>-81.981985220196293</v>
      </c>
      <c r="CC53" s="75">
        <v>671.71580689449911</v>
      </c>
      <c r="CD53" s="75">
        <v>-102.17149336873263</v>
      </c>
      <c r="CE53" s="101">
        <v>497.4326572973805</v>
      </c>
      <c r="CG53" s="69" t="s">
        <v>313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4</v>
      </c>
      <c r="B54" s="134">
        <v>0.312520086892909</v>
      </c>
      <c r="C54" s="135"/>
      <c r="D54" s="136">
        <v>-0.40988939188963958</v>
      </c>
      <c r="E54" s="137">
        <v>-0.36154465311269979</v>
      </c>
      <c r="F54" s="137">
        <v>-1.1600925700798848</v>
      </c>
      <c r="G54" s="137">
        <v>-0.84028962076908575</v>
      </c>
      <c r="H54" s="137">
        <v>1.365212657947712</v>
      </c>
      <c r="I54" s="138">
        <v>-0.32028719007888284</v>
      </c>
      <c r="J54" s="139">
        <v>-0.99454182407213709</v>
      </c>
      <c r="K54" s="136">
        <v>0.44198900802840946</v>
      </c>
      <c r="L54" s="137">
        <v>0.19770697898682243</v>
      </c>
      <c r="M54" s="137">
        <v>0.26443252899117642</v>
      </c>
      <c r="N54" s="137">
        <v>1.3886134594272903</v>
      </c>
      <c r="O54" s="137">
        <v>1.7455306737359733</v>
      </c>
      <c r="P54" s="137">
        <v>-0.92400618435520832</v>
      </c>
      <c r="Q54" s="137">
        <v>-1.5555936610596732</v>
      </c>
      <c r="R54" s="137">
        <v>0.21801049314891241</v>
      </c>
      <c r="S54" s="137">
        <v>0.57427948872701418</v>
      </c>
      <c r="T54" s="136"/>
      <c r="V54" s="69" t="s">
        <v>314</v>
      </c>
      <c r="W54" s="74">
        <v>1251.7712768929196</v>
      </c>
      <c r="X54" s="106"/>
      <c r="Y54" s="101">
        <v>-127.74287577616633</v>
      </c>
      <c r="Z54" s="75">
        <v>-15.000336888754646</v>
      </c>
      <c r="AA54" s="75">
        <v>-60.48809169985725</v>
      </c>
      <c r="AB54" s="75">
        <v>-36.741269984561768</v>
      </c>
      <c r="AC54" s="75">
        <v>32.651698146658873</v>
      </c>
      <c r="AD54" s="76">
        <v>-48.164875349650174</v>
      </c>
      <c r="AE54" s="103">
        <v>-272.75975560647566</v>
      </c>
      <c r="AF54" s="101">
        <v>931.16490320747835</v>
      </c>
      <c r="AG54" s="75">
        <v>110.78497218346456</v>
      </c>
      <c r="AH54" s="75">
        <v>48.580867684446275</v>
      </c>
      <c r="AI54" s="75">
        <v>472.81825292970461</v>
      </c>
      <c r="AJ54" s="75">
        <v>256.21556822306411</v>
      </c>
      <c r="AK54" s="75">
        <v>-99.804523561333554</v>
      </c>
      <c r="AL54" s="75">
        <v>-102.83348977892365</v>
      </c>
      <c r="AM54" s="75">
        <v>96.278021486461512</v>
      </c>
      <c r="AN54" s="75">
        <v>149.12523404053354</v>
      </c>
      <c r="AO54" s="101"/>
      <c r="AQ54" s="69" t="s">
        <v>314</v>
      </c>
      <c r="AR54" s="134">
        <v>0.49913318766752202</v>
      </c>
      <c r="AS54" s="135"/>
      <c r="AT54" s="136">
        <v>-6.6535428009051323E-2</v>
      </c>
      <c r="AU54" s="137">
        <v>-1.1996576174697293</v>
      </c>
      <c r="AV54" s="137">
        <v>-1.808370829522965</v>
      </c>
      <c r="AW54" s="137">
        <v>-1.1506187504776832</v>
      </c>
      <c r="AX54" s="137">
        <v>4.7941698192158544</v>
      </c>
      <c r="AY54" s="138">
        <v>0.42879530618016304</v>
      </c>
      <c r="AZ54" s="139">
        <v>-2.3793411856861457</v>
      </c>
      <c r="BA54" s="136">
        <v>0.47612118921565028</v>
      </c>
      <c r="BB54" s="137">
        <v>-0.98917662724006261</v>
      </c>
      <c r="BC54" s="137">
        <v>0.55579957254539014</v>
      </c>
      <c r="BD54" s="137">
        <v>1.2790239989177277</v>
      </c>
      <c r="BE54" s="137">
        <v>2.6999333703327411</v>
      </c>
      <c r="BF54" s="137">
        <v>0.20397696542096</v>
      </c>
      <c r="BG54" s="137">
        <v>-2.0420790281147516</v>
      </c>
      <c r="BH54" s="137">
        <v>1.5235568683106493</v>
      </c>
      <c r="BI54" s="137">
        <v>0.31861138666386957</v>
      </c>
      <c r="BJ54" s="136">
        <v>1.2320602675759629</v>
      </c>
      <c r="BL54" s="69" t="s">
        <v>314</v>
      </c>
      <c r="BM54" s="74">
        <v>1995.5210716356523</v>
      </c>
      <c r="BN54" s="106">
        <v>81.386564681591153</v>
      </c>
      <c r="BO54" s="101">
        <v>-20.66465864501879</v>
      </c>
      <c r="BP54" s="75">
        <v>-50.195515922016057</v>
      </c>
      <c r="BQ54" s="75">
        <v>-94.912321303055251</v>
      </c>
      <c r="BR54" s="75">
        <v>-50.468210540871041</v>
      </c>
      <c r="BS54" s="75">
        <v>110.90999724769426</v>
      </c>
      <c r="BT54" s="76">
        <v>64.001391873227476</v>
      </c>
      <c r="BU54" s="103">
        <v>-661.80701610326287</v>
      </c>
      <c r="BV54" s="101">
        <v>1002.732479711005</v>
      </c>
      <c r="BW54" s="75">
        <v>-560.92889172537252</v>
      </c>
      <c r="BX54" s="75">
        <v>101.8142048131449</v>
      </c>
      <c r="BY54" s="75">
        <v>435.97464560623484</v>
      </c>
      <c r="BZ54" s="75">
        <v>392.62346911188433</v>
      </c>
      <c r="CA54" s="75">
        <v>21.784116615250241</v>
      </c>
      <c r="CB54" s="75">
        <v>-135.66331964443725</v>
      </c>
      <c r="CC54" s="75">
        <v>664.18242748841294</v>
      </c>
      <c r="CD54" s="75">
        <v>82.945827445830218</v>
      </c>
      <c r="CE54" s="101">
        <v>1593.873701991397</v>
      </c>
      <c r="CG54" s="69" t="s">
        <v>314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5</v>
      </c>
      <c r="B55" s="134">
        <v>6.007765909703533E-2</v>
      </c>
      <c r="C55" s="135"/>
      <c r="D55" s="136">
        <v>-6.1975157993410246E-2</v>
      </c>
      <c r="E55" s="137">
        <v>-0.14868797279924406</v>
      </c>
      <c r="F55" s="137">
        <v>1.3330007175317737</v>
      </c>
      <c r="G55" s="137">
        <v>1.6166898997509005</v>
      </c>
      <c r="H55" s="137">
        <v>-1.0145922893171289</v>
      </c>
      <c r="I55" s="138">
        <v>-0.84913362823808569</v>
      </c>
      <c r="J55" s="139">
        <v>-1.7760611356151035</v>
      </c>
      <c r="K55" s="136">
        <v>0.38229678168943959</v>
      </c>
      <c r="L55" s="137">
        <v>0.41620134895283822</v>
      </c>
      <c r="M55" s="137">
        <v>0.4686771751926111</v>
      </c>
      <c r="N55" s="137">
        <v>1.2545683207470182</v>
      </c>
      <c r="O55" s="137">
        <v>0.2188269706220991</v>
      </c>
      <c r="P55" s="137">
        <v>0.57457142326922117</v>
      </c>
      <c r="Q55" s="137">
        <v>-1.3206557633423821</v>
      </c>
      <c r="R55" s="137">
        <v>0.70410827103142282</v>
      </c>
      <c r="S55" s="137">
        <v>-1.0108654052038313</v>
      </c>
      <c r="T55" s="136"/>
      <c r="V55" s="69" t="s">
        <v>315</v>
      </c>
      <c r="W55" s="74">
        <v>241.38772901549237</v>
      </c>
      <c r="X55" s="106"/>
      <c r="Y55" s="101">
        <v>-19.235517174533015</v>
      </c>
      <c r="Z55" s="75">
        <v>-6.1466982897609341</v>
      </c>
      <c r="AA55" s="75">
        <v>68.697344751439232</v>
      </c>
      <c r="AB55" s="75">
        <v>70.095016031350497</v>
      </c>
      <c r="AC55" s="75">
        <v>-24.597216284872502</v>
      </c>
      <c r="AD55" s="76">
        <v>-127.28396338268431</v>
      </c>
      <c r="AE55" s="103">
        <v>-482.25228054682157</v>
      </c>
      <c r="AF55" s="101">
        <v>808.96750290700584</v>
      </c>
      <c r="AG55" s="75">
        <v>233.67923341512505</v>
      </c>
      <c r="AH55" s="75">
        <v>86.331858969802852</v>
      </c>
      <c r="AI55" s="75">
        <v>433.10815816705872</v>
      </c>
      <c r="AJ55" s="75">
        <v>32.680915900260516</v>
      </c>
      <c r="AK55" s="75">
        <v>61.487637598122092</v>
      </c>
      <c r="AL55" s="75">
        <v>-85.944697020915555</v>
      </c>
      <c r="AM55" s="75">
        <v>311.62693092848349</v>
      </c>
      <c r="AN55" s="75">
        <v>-264.00253505089131</v>
      </c>
      <c r="AO55" s="101"/>
      <c r="AQ55" s="69" t="s">
        <v>315</v>
      </c>
      <c r="AR55" s="134">
        <v>0.46574640263743472</v>
      </c>
      <c r="AS55" s="135"/>
      <c r="AT55" s="136">
        <v>6.9763070764139457E-2</v>
      </c>
      <c r="AU55" s="137">
        <v>-0.1510303613922459</v>
      </c>
      <c r="AV55" s="137">
        <v>-1.1472429227326608</v>
      </c>
      <c r="AW55" s="137">
        <v>0.99035039972332761</v>
      </c>
      <c r="AX55" s="137">
        <v>4.8137219285472765</v>
      </c>
      <c r="AY55" s="138">
        <v>-0.43504528562769984</v>
      </c>
      <c r="AZ55" s="139">
        <v>-3.8082828420171411</v>
      </c>
      <c r="BA55" s="136">
        <v>0.50236866379378409</v>
      </c>
      <c r="BB55" s="137">
        <v>-0.32928561235184839</v>
      </c>
      <c r="BC55" s="137">
        <v>0.48112250693344016</v>
      </c>
      <c r="BD55" s="137">
        <v>0.46970604187346332</v>
      </c>
      <c r="BE55" s="137">
        <v>3.7199557094131475</v>
      </c>
      <c r="BF55" s="137">
        <v>1.1819729937315948</v>
      </c>
      <c r="BG55" s="137">
        <v>-4.4034723027761569</v>
      </c>
      <c r="BH55" s="137">
        <v>2.0469245387809032</v>
      </c>
      <c r="BI55" s="137">
        <v>-1.0136495303867621</v>
      </c>
      <c r="BJ55" s="136">
        <v>1.4762216601988287</v>
      </c>
      <c r="BL55" s="69" t="s">
        <v>315</v>
      </c>
      <c r="BM55" s="74">
        <v>1863.779438831727</v>
      </c>
      <c r="BN55" s="106">
        <v>-69.139619357680658</v>
      </c>
      <c r="BO55" s="101">
        <v>21.62418279350095</v>
      </c>
      <c r="BP55" s="75">
        <v>-6.2436781184833308</v>
      </c>
      <c r="BQ55" s="75">
        <v>-60.607597957879989</v>
      </c>
      <c r="BR55" s="75">
        <v>43.205044862256727</v>
      </c>
      <c r="BS55" s="75">
        <v>110.2118861017525</v>
      </c>
      <c r="BT55" s="76">
        <v>-64.941472094144046</v>
      </c>
      <c r="BU55" s="103">
        <v>-1055.9059650066774</v>
      </c>
      <c r="BV55" s="101">
        <v>1061.7782049385132</v>
      </c>
      <c r="BW55" s="75">
        <v>-186.26257748522039</v>
      </c>
      <c r="BX55" s="75">
        <v>88.613352746353485</v>
      </c>
      <c r="BY55" s="75">
        <v>163.42093421961908</v>
      </c>
      <c r="BZ55" s="75">
        <v>536.80695354342606</v>
      </c>
      <c r="CA55" s="75">
        <v>125.72926763725809</v>
      </c>
      <c r="CB55" s="75">
        <v>-295.80728122189976</v>
      </c>
      <c r="CC55" s="75">
        <v>894.01465212931362</v>
      </c>
      <c r="CD55" s="75">
        <v>-264.73709663038244</v>
      </c>
      <c r="CE55" s="101">
        <v>1905.4226354640559</v>
      </c>
      <c r="CG55" s="69" t="s">
        <v>315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6</v>
      </c>
      <c r="B56" s="134">
        <v>-0.58736858748913434</v>
      </c>
      <c r="C56" s="135"/>
      <c r="D56" s="136">
        <v>-0.40807266600191294</v>
      </c>
      <c r="E56" s="137">
        <v>1.7860421253283354</v>
      </c>
      <c r="F56" s="137">
        <v>-0.80224395037822305</v>
      </c>
      <c r="G56" s="137">
        <v>-1.3173438747478006</v>
      </c>
      <c r="H56" s="137">
        <v>1.567181752803104</v>
      </c>
      <c r="I56" s="138">
        <v>-0.92833610696509972</v>
      </c>
      <c r="J56" s="139">
        <v>-1.7182186960058132</v>
      </c>
      <c r="K56" s="136">
        <v>-0.46105681067600823</v>
      </c>
      <c r="L56" s="137">
        <v>9.8762365809279551E-2</v>
      </c>
      <c r="M56" s="137">
        <v>0.50221528352316636</v>
      </c>
      <c r="N56" s="137">
        <v>-1.1815175397916655</v>
      </c>
      <c r="O56" s="137">
        <v>2.0066612893977931</v>
      </c>
      <c r="P56" s="137">
        <v>-1.2527510783812423</v>
      </c>
      <c r="Q56" s="137">
        <v>-4.1073412686540518</v>
      </c>
      <c r="R56" s="137">
        <v>-2.597139586600905E-2</v>
      </c>
      <c r="S56" s="137">
        <v>-2.340768698481599</v>
      </c>
      <c r="T56" s="136"/>
      <c r="V56" s="69" t="s">
        <v>316</v>
      </c>
      <c r="W56" s="74">
        <v>-2361.4227286950918</v>
      </c>
      <c r="X56" s="106"/>
      <c r="Y56" s="101">
        <v>-126.57691075350886</v>
      </c>
      <c r="Z56" s="75">
        <v>73.724448020190721</v>
      </c>
      <c r="AA56" s="75">
        <v>-41.895456052289774</v>
      </c>
      <c r="AB56" s="75">
        <v>-58.03962726593636</v>
      </c>
      <c r="AC56" s="75">
        <v>37.608407600912869</v>
      </c>
      <c r="AD56" s="76">
        <v>-137.97468305638904</v>
      </c>
      <c r="AE56" s="103">
        <v>-458.26022616914634</v>
      </c>
      <c r="AF56" s="101">
        <v>-979.35919215442846</v>
      </c>
      <c r="AG56" s="75">
        <v>55.681625995675859</v>
      </c>
      <c r="AH56" s="75">
        <v>92.943259320487414</v>
      </c>
      <c r="AI56" s="75">
        <v>-413.00646225117089</v>
      </c>
      <c r="AJ56" s="75">
        <v>300.34247765976943</v>
      </c>
      <c r="AK56" s="75">
        <v>-134.83317494286712</v>
      </c>
      <c r="AL56" s="75">
        <v>-263.76459350042842</v>
      </c>
      <c r="AM56" s="75">
        <v>-11.575453554411069</v>
      </c>
      <c r="AN56" s="75">
        <v>-605.14687088149367</v>
      </c>
      <c r="AO56" s="101"/>
      <c r="AQ56" s="69" t="s">
        <v>316</v>
      </c>
      <c r="AR56" s="134">
        <v>2.6680514504207054E-2</v>
      </c>
      <c r="AS56" s="135"/>
      <c r="AT56" s="136">
        <v>0.46969920543951105</v>
      </c>
      <c r="AU56" s="137">
        <v>1.3897122223519354</v>
      </c>
      <c r="AV56" s="137">
        <v>-1.3387182228957184</v>
      </c>
      <c r="AW56" s="137">
        <v>-0.56249944797359674</v>
      </c>
      <c r="AX56" s="137">
        <v>8.7689040112718164</v>
      </c>
      <c r="AY56" s="138">
        <v>-0.1002873967284712</v>
      </c>
      <c r="AZ56" s="139">
        <v>-3.9944762260712086</v>
      </c>
      <c r="BA56" s="136">
        <v>0.38069018062225624</v>
      </c>
      <c r="BB56" s="137">
        <v>0.30892248826910329</v>
      </c>
      <c r="BC56" s="137">
        <v>1.3391385538645384</v>
      </c>
      <c r="BD56" s="137">
        <v>0.92888614158481708</v>
      </c>
      <c r="BE56" s="137">
        <v>4.9197275532252949</v>
      </c>
      <c r="BF56" s="137">
        <v>-1.2034317157272101</v>
      </c>
      <c r="BG56" s="137">
        <v>-8.1336459053581898</v>
      </c>
      <c r="BH56" s="137">
        <v>1.5178552958006852</v>
      </c>
      <c r="BI56" s="137">
        <v>-2.4838363479100067</v>
      </c>
      <c r="BJ56" s="136">
        <v>0.24928072739551776</v>
      </c>
      <c r="BL56" s="69" t="s">
        <v>316</v>
      </c>
      <c r="BM56" s="74">
        <v>106.60631596139865</v>
      </c>
      <c r="BN56" s="106">
        <v>-72.846814435403644</v>
      </c>
      <c r="BO56" s="101">
        <v>144.41950338272727</v>
      </c>
      <c r="BP56" s="75">
        <v>57.588934843263814</v>
      </c>
      <c r="BQ56" s="75">
        <v>-70.291812404807388</v>
      </c>
      <c r="BR56" s="75">
        <v>-24.594510868662837</v>
      </c>
      <c r="BS56" s="75">
        <v>196.49863793272061</v>
      </c>
      <c r="BT56" s="76">
        <v>-14.781746119784657</v>
      </c>
      <c r="BU56" s="103">
        <v>-1090.6122298002047</v>
      </c>
      <c r="BV56" s="101">
        <v>801.86652786334162</v>
      </c>
      <c r="BW56" s="75">
        <v>173.80372937124048</v>
      </c>
      <c r="BX56" s="75">
        <v>245.78304087095239</v>
      </c>
      <c r="BY56" s="75">
        <v>317.90829307368404</v>
      </c>
      <c r="BZ56" s="75">
        <v>715.90454284429325</v>
      </c>
      <c r="CA56" s="75">
        <v>-129.46028961185038</v>
      </c>
      <c r="CB56" s="75">
        <v>-545.21757855099622</v>
      </c>
      <c r="CC56" s="75">
        <v>666.22028803350258</v>
      </c>
      <c r="CD56" s="75">
        <v>-643.07549816745814</v>
      </c>
      <c r="CE56" s="101">
        <v>323.77932895095728</v>
      </c>
      <c r="CG56" s="69" t="s">
        <v>316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7</v>
      </c>
      <c r="B57" s="140">
        <v>-0.26506921275256667</v>
      </c>
      <c r="C57" s="141"/>
      <c r="D57" s="142">
        <v>-0.71710001008717938</v>
      </c>
      <c r="E57" s="143">
        <v>-2.7639045912189686</v>
      </c>
      <c r="F57" s="143">
        <v>-0.69890039028441819</v>
      </c>
      <c r="G57" s="143">
        <v>-0.85869066803409</v>
      </c>
      <c r="H57" s="143">
        <v>-0.5517358822881846</v>
      </c>
      <c r="I57" s="144">
        <v>-0.1250302001667869</v>
      </c>
      <c r="J57" s="145">
        <v>-1.5369247304467426</v>
      </c>
      <c r="K57" s="142">
        <v>-0.15095284866181169</v>
      </c>
      <c r="L57" s="143">
        <v>-0.73316721903950999</v>
      </c>
      <c r="M57" s="143">
        <v>-0.86611631667389277</v>
      </c>
      <c r="N57" s="143">
        <v>0.39388856835609332</v>
      </c>
      <c r="O57" s="143">
        <v>-0.29324469823992505</v>
      </c>
      <c r="P57" s="143">
        <v>-5.7706928885092879E-2</v>
      </c>
      <c r="Q57" s="143">
        <v>3.4047983358183931</v>
      </c>
      <c r="R57" s="143">
        <v>-5.4901373283899879E-3</v>
      </c>
      <c r="S57" s="143">
        <v>-0.14531711038026085</v>
      </c>
      <c r="T57" s="142"/>
      <c r="U57" s="234"/>
      <c r="V57" s="95" t="s">
        <v>317</v>
      </c>
      <c r="W57" s="92">
        <v>-1059.4095415815245</v>
      </c>
      <c r="X57" s="108"/>
      <c r="Y57" s="100">
        <v>-221.52403449583653</v>
      </c>
      <c r="Z57" s="93">
        <v>-116.12643843246224</v>
      </c>
      <c r="AA57" s="93">
        <v>-36.205754524160511</v>
      </c>
      <c r="AB57" s="93">
        <v>-37.333871796809944</v>
      </c>
      <c r="AC57" s="93">
        <v>-13.447768060437284</v>
      </c>
      <c r="AD57" s="94">
        <v>-18.410201681965191</v>
      </c>
      <c r="AE57" s="102">
        <v>-402.86481852063298</v>
      </c>
      <c r="AF57" s="100">
        <v>-319.16988032258814</v>
      </c>
      <c r="AG57" s="93">
        <v>-413.76349421969644</v>
      </c>
      <c r="AH57" s="93">
        <v>-161.09417164264596</v>
      </c>
      <c r="AI57" s="93">
        <v>136.0592995260231</v>
      </c>
      <c r="AJ57" s="93">
        <v>-44.771473562857864</v>
      </c>
      <c r="AK57" s="93">
        <v>-6.1331691576724552</v>
      </c>
      <c r="AL57" s="93">
        <v>209.6681498025946</v>
      </c>
      <c r="AM57" s="93">
        <v>-2.4463192098846775</v>
      </c>
      <c r="AN57" s="93">
        <v>-36.688701858456625</v>
      </c>
      <c r="AO57" s="100"/>
      <c r="AP57" s="234"/>
      <c r="AQ57" s="95" t="s">
        <v>317</v>
      </c>
      <c r="AR57" s="140">
        <v>-0.48126732670911165</v>
      </c>
      <c r="AS57" s="141"/>
      <c r="AT57" s="142">
        <v>-1.5885642752204387</v>
      </c>
      <c r="AU57" s="143">
        <v>-1.5316862936655573</v>
      </c>
      <c r="AV57" s="143">
        <v>-1.3404479849565165</v>
      </c>
      <c r="AW57" s="143">
        <v>-1.4184200699613569</v>
      </c>
      <c r="AX57" s="143">
        <v>1.3469587804636252</v>
      </c>
      <c r="AY57" s="144">
        <v>-2.2066306637832933</v>
      </c>
      <c r="AZ57" s="145">
        <v>-5.8927898536880967</v>
      </c>
      <c r="BA57" s="142">
        <v>0.20961251729327834</v>
      </c>
      <c r="BB57" s="143">
        <v>-2.4302095180173122E-2</v>
      </c>
      <c r="BC57" s="143">
        <v>0.36339399120131066</v>
      </c>
      <c r="BD57" s="143">
        <v>1.8472405508404455</v>
      </c>
      <c r="BE57" s="143">
        <v>3.7093167606153665</v>
      </c>
      <c r="BF57" s="143">
        <v>-1.6598327151802872</v>
      </c>
      <c r="BG57" s="143">
        <v>-3.6740388413019298</v>
      </c>
      <c r="BH57" s="143">
        <v>0.891903104290237</v>
      </c>
      <c r="BI57" s="143">
        <v>-2.9140922061008268</v>
      </c>
      <c r="BJ57" s="142">
        <v>-0.128001699078506</v>
      </c>
      <c r="BK57" s="234"/>
      <c r="BL57" s="95" t="s">
        <v>317</v>
      </c>
      <c r="BM57" s="92">
        <v>-1927.6732643682044</v>
      </c>
      <c r="BN57" s="108">
        <v>-91.3674346999818</v>
      </c>
      <c r="BO57" s="100">
        <v>-495.07933820004473</v>
      </c>
      <c r="BP57" s="93">
        <v>-63.549025590787096</v>
      </c>
      <c r="BQ57" s="93">
        <v>-69.891957524868303</v>
      </c>
      <c r="BR57" s="93">
        <v>-62.019753015957576</v>
      </c>
      <c r="BS57" s="93">
        <v>32.215121402261957</v>
      </c>
      <c r="BT57" s="94">
        <v>-331.83372347068871</v>
      </c>
      <c r="BU57" s="102">
        <v>-1616.1370808430765</v>
      </c>
      <c r="BV57" s="100">
        <v>441.60333363746759</v>
      </c>
      <c r="BW57" s="93">
        <v>-13.617662625430967</v>
      </c>
      <c r="BX57" s="93">
        <v>66.76181433209058</v>
      </c>
      <c r="BY57" s="93">
        <v>628.97924837161554</v>
      </c>
      <c r="BZ57" s="93">
        <v>544.46748822023619</v>
      </c>
      <c r="CA57" s="93">
        <v>-179.28323006375103</v>
      </c>
      <c r="CB57" s="93">
        <v>-242.87463049767302</v>
      </c>
      <c r="CC57" s="93">
        <v>393.88317965064925</v>
      </c>
      <c r="CD57" s="93">
        <v>-756.71287375030806</v>
      </c>
      <c r="CE57" s="100">
        <v>-166.69274426258926</v>
      </c>
      <c r="CF57" s="234"/>
      <c r="CG57" s="95" t="s">
        <v>317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8</v>
      </c>
      <c r="B58" s="134">
        <v>-0.21533899616362762</v>
      </c>
      <c r="C58" s="135"/>
      <c r="D58" s="136">
        <v>0.64909468608762566</v>
      </c>
      <c r="E58" s="137">
        <v>0.57271959966953556</v>
      </c>
      <c r="F58" s="137">
        <v>-0.23191061432176197</v>
      </c>
      <c r="G58" s="137">
        <v>-0.56943231963965113</v>
      </c>
      <c r="H58" s="137">
        <v>-1.2453531685803321</v>
      </c>
      <c r="I58" s="138">
        <v>1.6478863089721463</v>
      </c>
      <c r="J58" s="139">
        <v>-0.33846090896751946</v>
      </c>
      <c r="K58" s="136">
        <v>0.15420741732148358</v>
      </c>
      <c r="L58" s="137">
        <v>-2.1941036008177317E-2</v>
      </c>
      <c r="M58" s="137">
        <v>-0.70693957826677423</v>
      </c>
      <c r="N58" s="137">
        <v>1.08730374898105</v>
      </c>
      <c r="O58" s="137">
        <v>0.17897877869228473</v>
      </c>
      <c r="P58" s="137">
        <v>0.28348264501099063</v>
      </c>
      <c r="Q58" s="137">
        <v>0.8206418267493909</v>
      </c>
      <c r="R58" s="137">
        <v>7.2375044856420878E-2</v>
      </c>
      <c r="S58" s="137">
        <v>-0.20119641470850436</v>
      </c>
      <c r="T58" s="136"/>
      <c r="V58" s="69" t="s">
        <v>318</v>
      </c>
      <c r="W58" s="74">
        <v>-858.370071178535</v>
      </c>
      <c r="X58" s="106"/>
      <c r="Y58" s="101">
        <v>199.07816621291568</v>
      </c>
      <c r="Z58" s="75">
        <v>23.397939633700844</v>
      </c>
      <c r="AA58" s="75">
        <v>-11.929905501395297</v>
      </c>
      <c r="AB58" s="75">
        <v>-24.545000873628851</v>
      </c>
      <c r="AC58" s="75">
        <v>-30.186218939010359</v>
      </c>
      <c r="AD58" s="76">
        <v>242.34135189324661</v>
      </c>
      <c r="AE58" s="103">
        <v>-87.355178671790782</v>
      </c>
      <c r="AF58" s="101">
        <v>325.55905268501374</v>
      </c>
      <c r="AG58" s="75">
        <v>-12.291656856330519</v>
      </c>
      <c r="AH58" s="75">
        <v>-130.3490963265067</v>
      </c>
      <c r="AI58" s="75">
        <v>377.06221611704677</v>
      </c>
      <c r="AJ58" s="75">
        <v>27.245660663425951</v>
      </c>
      <c r="AK58" s="75">
        <v>30.111526100792616</v>
      </c>
      <c r="AL58" s="75">
        <v>52.255909298824918</v>
      </c>
      <c r="AM58" s="75">
        <v>32.247415963494859</v>
      </c>
      <c r="AN58" s="75">
        <v>-50.722922275726887</v>
      </c>
      <c r="AO58" s="101"/>
      <c r="AQ58" s="69" t="s">
        <v>318</v>
      </c>
      <c r="AR58" s="134">
        <v>-1.0049493848447111</v>
      </c>
      <c r="AS58" s="135"/>
      <c r="AT58" s="136">
        <v>-0.54211354947000245</v>
      </c>
      <c r="AU58" s="137">
        <v>-0.60839392419538285</v>
      </c>
      <c r="AV58" s="137">
        <v>-0.41395970380881941</v>
      </c>
      <c r="AW58" s="137">
        <v>-1.149141947034138</v>
      </c>
      <c r="AX58" s="137">
        <v>-1.2631369345980414</v>
      </c>
      <c r="AY58" s="138">
        <v>-0.27570297062791127</v>
      </c>
      <c r="AZ58" s="139">
        <v>-5.2691682303123262</v>
      </c>
      <c r="BA58" s="136">
        <v>-7.7503279388602131E-2</v>
      </c>
      <c r="BB58" s="137">
        <v>-0.24346343384373803</v>
      </c>
      <c r="BC58" s="137">
        <v>-0.60893686485378185</v>
      </c>
      <c r="BD58" s="137">
        <v>1.5445678787025408</v>
      </c>
      <c r="BE58" s="137">
        <v>2.1125289152012838</v>
      </c>
      <c r="BF58" s="137">
        <v>-0.46131177280774871</v>
      </c>
      <c r="BG58" s="137">
        <v>-1.3489380477175295</v>
      </c>
      <c r="BH58" s="137">
        <v>0.74528836443088498</v>
      </c>
      <c r="BI58" s="137">
        <v>-3.6626710916773386</v>
      </c>
      <c r="BJ58" s="136">
        <v>-1.4962474667934544</v>
      </c>
      <c r="BL58" s="69" t="s">
        <v>318</v>
      </c>
      <c r="BM58" s="74">
        <v>-4037.814612439659</v>
      </c>
      <c r="BN58" s="106">
        <v>-315.32946771283775</v>
      </c>
      <c r="BO58" s="101">
        <v>-168.25829621096273</v>
      </c>
      <c r="BP58" s="75">
        <v>-25.150749068331606</v>
      </c>
      <c r="BQ58" s="75">
        <v>-21.33377132640635</v>
      </c>
      <c r="BR58" s="75">
        <v>-49.823483905024659</v>
      </c>
      <c r="BS58" s="75">
        <v>-30.622795683407276</v>
      </c>
      <c r="BT58" s="76">
        <v>-41.327496227791926</v>
      </c>
      <c r="BU58" s="103">
        <v>-1430.7325039083917</v>
      </c>
      <c r="BV58" s="101">
        <v>-164.00251688499702</v>
      </c>
      <c r="BW58" s="75">
        <v>-136.69429166522605</v>
      </c>
      <c r="BX58" s="75">
        <v>-112.16814967886239</v>
      </c>
      <c r="BY58" s="75">
        <v>533.2232115589577</v>
      </c>
      <c r="BZ58" s="75">
        <v>315.49758066059803</v>
      </c>
      <c r="CA58" s="75">
        <v>-49.367180401624864</v>
      </c>
      <c r="CB58" s="75">
        <v>-87.785231419924457</v>
      </c>
      <c r="CC58" s="75">
        <v>329.8525741276826</v>
      </c>
      <c r="CD58" s="75">
        <v>-956.56103006656849</v>
      </c>
      <c r="CE58" s="101">
        <v>-1959.4918277224642</v>
      </c>
      <c r="CG58" s="69" t="s">
        <v>318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19</v>
      </c>
      <c r="B59" s="134">
        <v>0.15298037664426278</v>
      </c>
      <c r="C59" s="135"/>
      <c r="D59" s="136">
        <v>-0.25354479505476091</v>
      </c>
      <c r="E59" s="137">
        <v>0.11323421427766878</v>
      </c>
      <c r="F59" s="137">
        <v>0.73816463648197495</v>
      </c>
      <c r="G59" s="137">
        <v>-0.19524096444047956</v>
      </c>
      <c r="H59" s="137">
        <v>-2.1138993720716481</v>
      </c>
      <c r="I59" s="138">
        <v>-0.41365677366664855</v>
      </c>
      <c r="J59" s="139">
        <v>-3.430133675850211E-2</v>
      </c>
      <c r="K59" s="136">
        <v>-6.7157942661288939E-2</v>
      </c>
      <c r="L59" s="137">
        <v>-0.68471360924687863</v>
      </c>
      <c r="M59" s="137">
        <v>0.32949908419095397</v>
      </c>
      <c r="N59" s="137">
        <v>-0.43365792719157747</v>
      </c>
      <c r="O59" s="137">
        <v>0.92087292595692816</v>
      </c>
      <c r="P59" s="137">
        <v>0.38375619274302331</v>
      </c>
      <c r="Q59" s="137">
        <v>-1.0847816754097073</v>
      </c>
      <c r="R59" s="137">
        <v>0.15039814120523243</v>
      </c>
      <c r="S59" s="137">
        <v>0.61394282762465835</v>
      </c>
      <c r="T59" s="136"/>
      <c r="V59" s="69" t="s">
        <v>319</v>
      </c>
      <c r="W59" s="74">
        <v>608.48712659889134</v>
      </c>
      <c r="X59" s="106"/>
      <c r="Y59" s="101">
        <v>-78.267263614154217</v>
      </c>
      <c r="Z59" s="75">
        <v>4.6525755635111636</v>
      </c>
      <c r="AA59" s="75">
        <v>37.884474547226091</v>
      </c>
      <c r="AB59" s="75">
        <v>-8.3678098375776244</v>
      </c>
      <c r="AC59" s="75">
        <v>-50.600876246890493</v>
      </c>
      <c r="AD59" s="76">
        <v>-61.835627640419261</v>
      </c>
      <c r="AE59" s="103">
        <v>-8.8230507023108657</v>
      </c>
      <c r="AF59" s="101">
        <v>-142.0008991282084</v>
      </c>
      <c r="AG59" s="75">
        <v>-383.50140398612712</v>
      </c>
      <c r="AH59" s="75">
        <v>60.325209223305137</v>
      </c>
      <c r="AI59" s="75">
        <v>-152.02185683986318</v>
      </c>
      <c r="AJ59" s="75">
        <v>140.43394887577779</v>
      </c>
      <c r="AK59" s="75">
        <v>40.878137027053526</v>
      </c>
      <c r="AL59" s="75">
        <v>-69.642372685819282</v>
      </c>
      <c r="AM59" s="75">
        <v>67.059876560007979</v>
      </c>
      <c r="AN59" s="75">
        <v>154.46756269747857</v>
      </c>
      <c r="AO59" s="101"/>
      <c r="AQ59" s="69" t="s">
        <v>319</v>
      </c>
      <c r="AR59" s="134">
        <v>-0.91303551228898439</v>
      </c>
      <c r="AS59" s="135"/>
      <c r="AT59" s="136">
        <v>-0.73276281675678234</v>
      </c>
      <c r="AU59" s="137">
        <v>-0.34767760197651487</v>
      </c>
      <c r="AV59" s="137">
        <v>-0.9985409312233684</v>
      </c>
      <c r="AW59" s="137">
        <v>-2.9117551637672379</v>
      </c>
      <c r="AX59" s="137">
        <v>-2.3596837429317508</v>
      </c>
      <c r="AY59" s="138">
        <v>0.16229242753502682</v>
      </c>
      <c r="AZ59" s="139">
        <v>-3.5893500882553386</v>
      </c>
      <c r="BA59" s="136">
        <v>-0.52489928107275485</v>
      </c>
      <c r="BB59" s="137">
        <v>-1.3371461444875443</v>
      </c>
      <c r="BC59" s="137">
        <v>-0.74662214964810181</v>
      </c>
      <c r="BD59" s="137">
        <v>-0.1484935571564816</v>
      </c>
      <c r="BE59" s="137">
        <v>2.8278404996697537</v>
      </c>
      <c r="BF59" s="137">
        <v>-0.65016167265383729</v>
      </c>
      <c r="BG59" s="137">
        <v>-1.1131315631732086</v>
      </c>
      <c r="BH59" s="137">
        <v>0.19135181052674088</v>
      </c>
      <c r="BI59" s="137">
        <v>-2.0813896128595855</v>
      </c>
      <c r="BJ59" s="136">
        <v>-0.90191665195964443</v>
      </c>
      <c r="BL59" s="69" t="s">
        <v>319</v>
      </c>
      <c r="BM59" s="74">
        <v>-3670.71521485626</v>
      </c>
      <c r="BN59" s="106">
        <v>-189.82313493591516</v>
      </c>
      <c r="BO59" s="101">
        <v>-227.29004265058393</v>
      </c>
      <c r="BP59" s="75">
        <v>-14.351475215059509</v>
      </c>
      <c r="BQ59" s="75">
        <v>-52.14664153061949</v>
      </c>
      <c r="BR59" s="75">
        <v>-128.28630977395278</v>
      </c>
      <c r="BS59" s="75">
        <v>-56.626455645425267</v>
      </c>
      <c r="BT59" s="76">
        <v>24.120839514473118</v>
      </c>
      <c r="BU59" s="103">
        <v>-957.30327406388096</v>
      </c>
      <c r="BV59" s="101">
        <v>-1114.9709189202113</v>
      </c>
      <c r="BW59" s="75">
        <v>-753.87492906647822</v>
      </c>
      <c r="BX59" s="75">
        <v>-138.17479942536011</v>
      </c>
      <c r="BY59" s="75">
        <v>-51.906803447964194</v>
      </c>
      <c r="BZ59" s="75">
        <v>423.2506136361153</v>
      </c>
      <c r="CA59" s="75">
        <v>-69.97668097269343</v>
      </c>
      <c r="CB59" s="75">
        <v>-71.482907084828184</v>
      </c>
      <c r="CC59" s="75">
        <v>85.285519759207091</v>
      </c>
      <c r="CD59" s="75">
        <v>-538.09093231819861</v>
      </c>
      <c r="CE59" s="101">
        <v>-1181.327844285639</v>
      </c>
      <c r="CG59" s="69" t="s">
        <v>319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0</v>
      </c>
      <c r="B60" s="134">
        <v>-0.1668084561638139</v>
      </c>
      <c r="C60" s="135"/>
      <c r="D60" s="136">
        <v>-0.5736366489179745</v>
      </c>
      <c r="E60" s="137">
        <v>0.40887911979552438</v>
      </c>
      <c r="F60" s="137">
        <v>-0.95791166956122886</v>
      </c>
      <c r="G60" s="137">
        <v>-0.33755054932522732</v>
      </c>
      <c r="H60" s="137">
        <v>-0.76691508257639152</v>
      </c>
      <c r="I60" s="138">
        <v>-0.7490800308659229</v>
      </c>
      <c r="J60" s="139">
        <v>-1.0948520944707218</v>
      </c>
      <c r="K60" s="136">
        <v>0.16823781561705609</v>
      </c>
      <c r="L60" s="137">
        <v>0.45942777310157279</v>
      </c>
      <c r="M60" s="137">
        <v>0.77241741760791793</v>
      </c>
      <c r="N60" s="137">
        <v>1.190395844675729</v>
      </c>
      <c r="O60" s="137">
        <v>-5.494753143522324E-2</v>
      </c>
      <c r="P60" s="137">
        <v>0.97860046570259485</v>
      </c>
      <c r="Q60" s="137">
        <v>-0.18299770129592829</v>
      </c>
      <c r="R60" s="137">
        <v>2.9680192252667936E-2</v>
      </c>
      <c r="S60" s="137">
        <v>-2.1934626473008034</v>
      </c>
      <c r="T60" s="136"/>
      <c r="V60" s="69" t="s">
        <v>320</v>
      </c>
      <c r="W60" s="74">
        <v>-664.50401493819663</v>
      </c>
      <c r="X60" s="106"/>
      <c r="Y60" s="101">
        <v>-176.6281058038694</v>
      </c>
      <c r="Z60" s="75">
        <v>16.819078175490176</v>
      </c>
      <c r="AA60" s="75">
        <v>-49.525347406385663</v>
      </c>
      <c r="AB60" s="75">
        <v>-14.438794233298722</v>
      </c>
      <c r="AC60" s="75">
        <v>-17.969749997574127</v>
      </c>
      <c r="AD60" s="76">
        <v>-111.51329234210425</v>
      </c>
      <c r="AE60" s="103">
        <v>-281.52319899404392</v>
      </c>
      <c r="AF60" s="101">
        <v>355.4885119975952</v>
      </c>
      <c r="AG60" s="75">
        <v>255.55909588205395</v>
      </c>
      <c r="AH60" s="75">
        <v>141.88135494045127</v>
      </c>
      <c r="AI60" s="75">
        <v>415.49202993902873</v>
      </c>
      <c r="AJ60" s="75">
        <v>-8.4567129181268683</v>
      </c>
      <c r="AK60" s="75">
        <v>104.64164507962232</v>
      </c>
      <c r="AL60" s="75">
        <v>-11.620905430158928</v>
      </c>
      <c r="AM60" s="75">
        <v>13.253777355319471</v>
      </c>
      <c r="AN60" s="75">
        <v>-555.26177285059748</v>
      </c>
      <c r="AO60" s="101"/>
      <c r="AQ60" s="69" t="s">
        <v>320</v>
      </c>
      <c r="AR60" s="134">
        <v>-0.49385309849027115</v>
      </c>
      <c r="AS60" s="135"/>
      <c r="AT60" s="136">
        <v>-0.89778702706263536</v>
      </c>
      <c r="AU60" s="137">
        <v>-1.6959714245519675</v>
      </c>
      <c r="AV60" s="137">
        <v>-1.1539006081228931</v>
      </c>
      <c r="AW60" s="137">
        <v>-1.9477923155561516</v>
      </c>
      <c r="AX60" s="137">
        <v>-4.6035380002621196</v>
      </c>
      <c r="AY60" s="138">
        <v>0.34352184075090442</v>
      </c>
      <c r="AZ60" s="139">
        <v>-2.9778514117978827</v>
      </c>
      <c r="BA60" s="136">
        <v>0.10399172707586946</v>
      </c>
      <c r="BB60" s="137">
        <v>-0.98165445278833863</v>
      </c>
      <c r="BC60" s="137">
        <v>-0.47977753896335518</v>
      </c>
      <c r="BD60" s="137">
        <v>2.248215223373351</v>
      </c>
      <c r="BE60" s="137">
        <v>0.74963521070434691</v>
      </c>
      <c r="BF60" s="137">
        <v>1.5948063398947276</v>
      </c>
      <c r="BG60" s="137">
        <v>2.9337480538938365</v>
      </c>
      <c r="BH60" s="137">
        <v>0.24712437388008102</v>
      </c>
      <c r="BI60" s="137">
        <v>-1.9336923225879987</v>
      </c>
      <c r="BJ60" s="136">
        <v>-0.72027945380822578</v>
      </c>
      <c r="BL60" s="69" t="s">
        <v>320</v>
      </c>
      <c r="BM60" s="74">
        <v>-1973.7965010993648</v>
      </c>
      <c r="BN60" s="106">
        <v>-197.89566544079116</v>
      </c>
      <c r="BO60" s="101">
        <v>-277.34123770094448</v>
      </c>
      <c r="BP60" s="75">
        <v>-71.256845059760053</v>
      </c>
      <c r="BQ60" s="75">
        <v>-59.77653288471538</v>
      </c>
      <c r="BR60" s="75">
        <v>-84.685476741315142</v>
      </c>
      <c r="BS60" s="75">
        <v>-112.20461324391226</v>
      </c>
      <c r="BT60" s="76">
        <v>50.582230228757908</v>
      </c>
      <c r="BU60" s="103">
        <v>-780.56624688877855</v>
      </c>
      <c r="BV60" s="101">
        <v>219.87678523181239</v>
      </c>
      <c r="BW60" s="75">
        <v>-553.99745918010012</v>
      </c>
      <c r="BX60" s="75">
        <v>-89.236703805396246</v>
      </c>
      <c r="BY60" s="75">
        <v>776.59168874223542</v>
      </c>
      <c r="BZ60" s="75">
        <v>114.45142305821901</v>
      </c>
      <c r="CA60" s="75">
        <v>169.49813904979601</v>
      </c>
      <c r="CB60" s="75">
        <v>180.66078098544131</v>
      </c>
      <c r="CC60" s="75">
        <v>110.11475066893763</v>
      </c>
      <c r="CD60" s="75">
        <v>-488.20583428730242</v>
      </c>
      <c r="CE60" s="101">
        <v>-937.8701363006985</v>
      </c>
      <c r="CG60" s="69" t="s">
        <v>320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1</v>
      </c>
      <c r="B61" s="140">
        <v>0.28620066480609108</v>
      </c>
      <c r="C61" s="141"/>
      <c r="D61" s="142">
        <v>0.44600465796502675</v>
      </c>
      <c r="E61" s="143">
        <v>3.0858491708274371E-2</v>
      </c>
      <c r="F61" s="143">
        <v>1.5737093462319329</v>
      </c>
      <c r="G61" s="143">
        <v>0.48833858028769495</v>
      </c>
      <c r="H61" s="143">
        <v>4.3024735600762476</v>
      </c>
      <c r="I61" s="144">
        <v>-0.44787347958882284</v>
      </c>
      <c r="J61" s="145">
        <v>-1.3774288154936642</v>
      </c>
      <c r="K61" s="142">
        <v>-4.0471442429035331E-2</v>
      </c>
      <c r="L61" s="143">
        <v>0.65221268062112259</v>
      </c>
      <c r="M61" s="143">
        <v>-0.43086368959950327</v>
      </c>
      <c r="N61" s="143">
        <v>-0.13930542256542777</v>
      </c>
      <c r="O61" s="143">
        <v>-0.56876099177066708</v>
      </c>
      <c r="P61" s="143">
        <v>0.48005870180494181</v>
      </c>
      <c r="Q61" s="143">
        <v>-0.3487705138134678</v>
      </c>
      <c r="R61" s="143">
        <v>-0.13990489181768817</v>
      </c>
      <c r="S61" s="143">
        <v>-0.81147787988374853</v>
      </c>
      <c r="T61" s="142"/>
      <c r="U61" s="234"/>
      <c r="V61" s="95" t="s">
        <v>321</v>
      </c>
      <c r="W61" s="92">
        <v>1138.2171887400909</v>
      </c>
      <c r="X61" s="108"/>
      <c r="Y61" s="100">
        <v>136.5412488241418</v>
      </c>
      <c r="Z61" s="93">
        <v>1.2745417615360566</v>
      </c>
      <c r="AA61" s="93">
        <v>80.583547037880635</v>
      </c>
      <c r="AB61" s="93">
        <v>20.818273095170298</v>
      </c>
      <c r="AC61" s="93">
        <v>100.03902699489709</v>
      </c>
      <c r="AD61" s="94">
        <v>-66.174140065340907</v>
      </c>
      <c r="AE61" s="102">
        <v>-350.30537100234505</v>
      </c>
      <c r="AF61" s="100">
        <v>-85.660512130823918</v>
      </c>
      <c r="AG61" s="93">
        <v>364.46349538741924</v>
      </c>
      <c r="AH61" s="93">
        <v>-79.754434856484295</v>
      </c>
      <c r="AI61" s="93">
        <v>-49.20153045358893</v>
      </c>
      <c r="AJ61" s="93">
        <v>-87.48719747537325</v>
      </c>
      <c r="AK61" s="93">
        <v>51.834967917970062</v>
      </c>
      <c r="AL61" s="93">
        <v>-22.107448230293812</v>
      </c>
      <c r="AM61" s="93">
        <v>-62.493484599894146</v>
      </c>
      <c r="AN61" s="93">
        <v>-200.91487982058607</v>
      </c>
      <c r="AO61" s="100"/>
      <c r="AP61" s="234"/>
      <c r="AQ61" s="95" t="s">
        <v>321</v>
      </c>
      <c r="AR61" s="140">
        <v>5.6152210439508465E-2</v>
      </c>
      <c r="AS61" s="141"/>
      <c r="AT61" s="142">
        <v>0.26320088258584562</v>
      </c>
      <c r="AU61" s="143">
        <v>1.1294862289119356</v>
      </c>
      <c r="AV61" s="143">
        <v>1.1082959715478458</v>
      </c>
      <c r="AW61" s="143">
        <v>-0.61556065043649744</v>
      </c>
      <c r="AX61" s="143">
        <v>5.2897290143461007E-2</v>
      </c>
      <c r="AY61" s="144">
        <v>1.9163978868697029E-2</v>
      </c>
      <c r="AZ61" s="145">
        <v>-2.820689589282932</v>
      </c>
      <c r="BA61" s="142">
        <v>0.21475522548719539</v>
      </c>
      <c r="BB61" s="143">
        <v>0.40025752904602196</v>
      </c>
      <c r="BC61" s="143">
        <v>-4.282867078864161E-2</v>
      </c>
      <c r="BD61" s="143">
        <v>1.705172865745852</v>
      </c>
      <c r="BE61" s="143">
        <v>0.47123716250974113</v>
      </c>
      <c r="BF61" s="143">
        <v>2.1414637501597777</v>
      </c>
      <c r="BG61" s="143">
        <v>-0.80272178589227972</v>
      </c>
      <c r="BH61" s="143">
        <v>0.11237004957289631</v>
      </c>
      <c r="BI61" s="143">
        <v>-2.5879223005346841</v>
      </c>
      <c r="BJ61" s="142">
        <v>0.47527274790808427</v>
      </c>
      <c r="BK61" s="234"/>
      <c r="BL61" s="95" t="s">
        <v>321</v>
      </c>
      <c r="BM61" s="92">
        <v>223.83022922225064</v>
      </c>
      <c r="BN61" s="108">
        <v>-200.41426124565874</v>
      </c>
      <c r="BO61" s="100">
        <v>80.724045619033859</v>
      </c>
      <c r="BP61" s="93">
        <v>46.14413513423824</v>
      </c>
      <c r="BQ61" s="93">
        <v>57.012768677325766</v>
      </c>
      <c r="BR61" s="93">
        <v>-26.5333318493349</v>
      </c>
      <c r="BS61" s="93">
        <v>1.282181811422106</v>
      </c>
      <c r="BT61" s="94">
        <v>2.8182918453821912</v>
      </c>
      <c r="BU61" s="102">
        <v>-728.00679937049063</v>
      </c>
      <c r="BV61" s="100">
        <v>453.38615342357662</v>
      </c>
      <c r="BW61" s="93">
        <v>224.22953042701556</v>
      </c>
      <c r="BX61" s="93">
        <v>-7.8969670192345802</v>
      </c>
      <c r="BY61" s="93">
        <v>591.33085876262339</v>
      </c>
      <c r="BZ61" s="93">
        <v>71.73569914570362</v>
      </c>
      <c r="CA61" s="93">
        <v>227.46627612543853</v>
      </c>
      <c r="CB61" s="93">
        <v>-51.114817047447104</v>
      </c>
      <c r="CC61" s="93">
        <v>50.067585278928163</v>
      </c>
      <c r="CD61" s="93">
        <v>-652.43201224943186</v>
      </c>
      <c r="CE61" s="100">
        <v>618.1410907957179</v>
      </c>
      <c r="CF61" s="234"/>
      <c r="CG61" s="95" t="s">
        <v>321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2</v>
      </c>
      <c r="B62" s="134">
        <v>-0.20455572124359334</v>
      </c>
      <c r="C62" s="135"/>
      <c r="D62" s="136">
        <v>-2.3663998458223201E-2</v>
      </c>
      <c r="E62" s="137">
        <v>0.39737375123787277</v>
      </c>
      <c r="F62" s="137">
        <v>-0.28065363485503259</v>
      </c>
      <c r="G62" s="137">
        <v>-1.6056316314267405</v>
      </c>
      <c r="H62" s="137">
        <v>-1.8973176842891348</v>
      </c>
      <c r="I62" s="138">
        <v>0.7186069130067585</v>
      </c>
      <c r="J62" s="139">
        <v>-1.2017210843420778</v>
      </c>
      <c r="K62" s="136">
        <v>-0.13560399672937207</v>
      </c>
      <c r="L62" s="137">
        <v>-0.11307341639458235</v>
      </c>
      <c r="M62" s="137">
        <v>0.35967753011656445</v>
      </c>
      <c r="N62" s="137">
        <v>-1.0198344594237185</v>
      </c>
      <c r="O62" s="137">
        <v>-0.67091749713118487</v>
      </c>
      <c r="P62" s="137">
        <v>0.58426315068107471</v>
      </c>
      <c r="Q62" s="137">
        <v>0.29729759908188047</v>
      </c>
      <c r="R62" s="137">
        <v>-0.24195275577585384</v>
      </c>
      <c r="S62" s="137">
        <v>0.80818470341852411</v>
      </c>
      <c r="T62" s="136"/>
      <c r="V62" s="69" t="s">
        <v>322</v>
      </c>
      <c r="W62" s="74">
        <v>-815.84435107768513</v>
      </c>
      <c r="X62" s="106"/>
      <c r="Y62" s="101">
        <v>-7.2768809771005181</v>
      </c>
      <c r="Z62" s="75">
        <v>16.417708762654911</v>
      </c>
      <c r="AA62" s="75">
        <v>-14.597343896712118</v>
      </c>
      <c r="AB62" s="75">
        <v>-68.783654489458058</v>
      </c>
      <c r="AC62" s="75">
        <v>-46.013568074180057</v>
      </c>
      <c r="AD62" s="76">
        <v>105.69997672059071</v>
      </c>
      <c r="AE62" s="103">
        <v>-301.40998394002963</v>
      </c>
      <c r="AF62" s="101">
        <v>-286.89876081739203</v>
      </c>
      <c r="AG62" s="75">
        <v>-63.598758563763113</v>
      </c>
      <c r="AH62" s="75">
        <v>66.290759238963801</v>
      </c>
      <c r="AI62" s="75">
        <v>-359.69537601979391</v>
      </c>
      <c r="AJ62" s="75">
        <v>-102.6140127761646</v>
      </c>
      <c r="AK62" s="75">
        <v>63.389432564827075</v>
      </c>
      <c r="AL62" s="75">
        <v>18.779019755626905</v>
      </c>
      <c r="AM62" s="75">
        <v>-107.92557960245176</v>
      </c>
      <c r="AN62" s="75">
        <v>198.47575458538631</v>
      </c>
      <c r="AO62" s="101"/>
      <c r="AQ62" s="69" t="s">
        <v>322</v>
      </c>
      <c r="AR62" s="134">
        <v>6.6964824180648641E-2</v>
      </c>
      <c r="AS62" s="135"/>
      <c r="AT62" s="136">
        <v>-0.40697841057623085</v>
      </c>
      <c r="AU62" s="137">
        <v>0.95316967274390318</v>
      </c>
      <c r="AV62" s="137">
        <v>1.0588981753489657</v>
      </c>
      <c r="AW62" s="137">
        <v>-1.6512792434090318</v>
      </c>
      <c r="AX62" s="137">
        <v>-0.60763809548133318</v>
      </c>
      <c r="AY62" s="138">
        <v>-0.89522540651141291</v>
      </c>
      <c r="AZ62" s="139">
        <v>-3.6624489009799643</v>
      </c>
      <c r="BA62" s="136">
        <v>-7.5231392844665734E-2</v>
      </c>
      <c r="BB62" s="137">
        <v>0.30874030461855995</v>
      </c>
      <c r="BC62" s="137">
        <v>1.0309223908918419</v>
      </c>
      <c r="BD62" s="137">
        <v>-0.41484466157873934</v>
      </c>
      <c r="BE62" s="137">
        <v>-0.38113856873456253</v>
      </c>
      <c r="BF62" s="137">
        <v>2.4478169033047337</v>
      </c>
      <c r="BG62" s="137">
        <v>-1.3176393862274538</v>
      </c>
      <c r="BH62" s="137">
        <v>-0.20208337555730482</v>
      </c>
      <c r="BI62" s="137">
        <v>-1.602680911109311</v>
      </c>
      <c r="BJ62" s="136">
        <v>1.1402807639618207</v>
      </c>
      <c r="BL62" s="69" t="s">
        <v>322</v>
      </c>
      <c r="BM62" s="74">
        <v>266.3559493231005</v>
      </c>
      <c r="BN62" s="106">
        <v>22.14755228448962</v>
      </c>
      <c r="BO62" s="101">
        <v>-125.63100157098233</v>
      </c>
      <c r="BP62" s="75">
        <v>39.163904263192308</v>
      </c>
      <c r="BQ62" s="75">
        <v>54.345330282008945</v>
      </c>
      <c r="BR62" s="75">
        <v>-70.771985465164107</v>
      </c>
      <c r="BS62" s="75">
        <v>-14.545167323747592</v>
      </c>
      <c r="BT62" s="76">
        <v>-133.82308332727371</v>
      </c>
      <c r="BU62" s="103">
        <v>-942.06160463872948</v>
      </c>
      <c r="BV62" s="101">
        <v>-159.07166007882915</v>
      </c>
      <c r="BW62" s="75">
        <v>172.92242871958297</v>
      </c>
      <c r="BX62" s="75">
        <v>188.74288854623592</v>
      </c>
      <c r="BY62" s="75">
        <v>-145.42673337421729</v>
      </c>
      <c r="BZ62" s="75">
        <v>-58.123974293886931</v>
      </c>
      <c r="CA62" s="75">
        <v>260.74418258947298</v>
      </c>
      <c r="CB62" s="75">
        <v>-84.591706590645117</v>
      </c>
      <c r="CC62" s="75">
        <v>-90.105410287018458</v>
      </c>
      <c r="CD62" s="75">
        <v>-403.23333538831866</v>
      </c>
      <c r="CE62" s="101">
        <v>1470.9726633270911</v>
      </c>
      <c r="CG62" s="69" t="s">
        <v>322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3</v>
      </c>
      <c r="B63" s="134">
        <v>-4.0279448363034209E-2</v>
      </c>
      <c r="C63" s="135"/>
      <c r="D63" s="136">
        <v>-0.23376871093199192</v>
      </c>
      <c r="E63" s="137">
        <v>1.636160384903862</v>
      </c>
      <c r="F63" s="137">
        <v>-2.3956403469306387</v>
      </c>
      <c r="G63" s="137">
        <v>0.5960282791917404</v>
      </c>
      <c r="H63" s="137">
        <v>-1.3391633278233894</v>
      </c>
      <c r="I63" s="138">
        <v>-5.903795861945671E-2</v>
      </c>
      <c r="J63" s="139">
        <v>-1.5866051483315102</v>
      </c>
      <c r="K63" s="136">
        <v>1.5317596211428253E-2</v>
      </c>
      <c r="L63" s="137">
        <v>0.11304848453577154</v>
      </c>
      <c r="M63" s="137">
        <v>-1.0789200830829127</v>
      </c>
      <c r="N63" s="137">
        <v>0.87851110289680623</v>
      </c>
      <c r="O63" s="137">
        <v>-2.774471197577455E-2</v>
      </c>
      <c r="P63" s="137">
        <v>0.25077492794454148</v>
      </c>
      <c r="Q63" s="137">
        <v>-9.4660857135930865E-2</v>
      </c>
      <c r="R63" s="137">
        <v>-0.54469287768106334</v>
      </c>
      <c r="S63" s="137">
        <v>0.35121969733797886</v>
      </c>
      <c r="T63" s="136"/>
      <c r="V63" s="69" t="s">
        <v>323</v>
      </c>
      <c r="W63" s="74">
        <v>-160.32081430481048</v>
      </c>
      <c r="X63" s="106"/>
      <c r="Y63" s="101">
        <v>-71.86885760959558</v>
      </c>
      <c r="Z63" s="75">
        <v>67.86746019338716</v>
      </c>
      <c r="AA63" s="75">
        <v>-124.25223524430294</v>
      </c>
      <c r="AB63" s="75">
        <v>25.123285802708779</v>
      </c>
      <c r="AC63" s="75">
        <v>-31.861064863438969</v>
      </c>
      <c r="AD63" s="76">
        <v>-8.7463034979482472</v>
      </c>
      <c r="AE63" s="103">
        <v>-393.16259346743755</v>
      </c>
      <c r="AF63" s="101">
        <v>32.363648750935681</v>
      </c>
      <c r="AG63" s="75">
        <v>63.512838071321312</v>
      </c>
      <c r="AH63" s="75">
        <v>-199.56676625711407</v>
      </c>
      <c r="AI63" s="75">
        <v>306.69069731352647</v>
      </c>
      <c r="AJ63" s="75">
        <v>-4.2149671835977642</v>
      </c>
      <c r="AK63" s="75">
        <v>27.366705640068176</v>
      </c>
      <c r="AL63" s="75">
        <v>-5.9970984870260509</v>
      </c>
      <c r="AM63" s="75">
        <v>-242.37814230044023</v>
      </c>
      <c r="AN63" s="75">
        <v>86.950381954167824</v>
      </c>
      <c r="AO63" s="101"/>
      <c r="AQ63" s="69" t="s">
        <v>323</v>
      </c>
      <c r="AR63" s="134">
        <v>-0.12612902123667613</v>
      </c>
      <c r="AS63" s="135"/>
      <c r="AT63" s="136">
        <v>-0.38723274674339336</v>
      </c>
      <c r="AU63" s="137">
        <v>2.4888729722020164</v>
      </c>
      <c r="AV63" s="137">
        <v>-2.084884321214453</v>
      </c>
      <c r="AW63" s="137">
        <v>-0.87155372092631023</v>
      </c>
      <c r="AX63" s="137">
        <v>0.17901950755356832</v>
      </c>
      <c r="AY63" s="138">
        <v>-0.54232141793951749</v>
      </c>
      <c r="AZ63" s="139">
        <v>-5.1584135145260284</v>
      </c>
      <c r="BA63" s="136">
        <v>7.2374829317212175E-3</v>
      </c>
      <c r="BB63" s="137">
        <v>1.1144824375593609</v>
      </c>
      <c r="BC63" s="137">
        <v>-0.38734331243120979</v>
      </c>
      <c r="BD63" s="137">
        <v>0.89757230555320699</v>
      </c>
      <c r="BE63" s="137">
        <v>-1.3175177961893714</v>
      </c>
      <c r="BF63" s="137">
        <v>2.3121013175929628</v>
      </c>
      <c r="BG63" s="137">
        <v>-0.32984942533923478</v>
      </c>
      <c r="BH63" s="137">
        <v>-0.89472800639949224</v>
      </c>
      <c r="BI63" s="137">
        <v>-1.8596159934282652</v>
      </c>
      <c r="BJ63" s="136">
        <v>0.7500825593618865</v>
      </c>
      <c r="BL63" s="69" t="s">
        <v>323</v>
      </c>
      <c r="BM63" s="74">
        <v>-502.45199158060132</v>
      </c>
      <c r="BN63" s="106">
        <v>-45.706187501676823</v>
      </c>
      <c r="BO63" s="101">
        <v>-119.2325955664237</v>
      </c>
      <c r="BP63" s="75">
        <v>102.3787888930683</v>
      </c>
      <c r="BQ63" s="75">
        <v>-107.79137950952008</v>
      </c>
      <c r="BR63" s="75">
        <v>-37.280889824877704</v>
      </c>
      <c r="BS63" s="75">
        <v>4.1946440597039327</v>
      </c>
      <c r="BT63" s="76">
        <v>-80.733759184802693</v>
      </c>
      <c r="BU63" s="103">
        <v>-1326.4011474038562</v>
      </c>
      <c r="BV63" s="101">
        <v>15.292887800314929</v>
      </c>
      <c r="BW63" s="75">
        <v>619.9366707770314</v>
      </c>
      <c r="BX63" s="75">
        <v>-71.149086934183288</v>
      </c>
      <c r="BY63" s="75">
        <v>313.28582077917235</v>
      </c>
      <c r="BZ63" s="75">
        <v>-202.77289035326248</v>
      </c>
      <c r="CA63" s="75">
        <v>247.23275120248763</v>
      </c>
      <c r="CB63" s="75">
        <v>-20.946432391851886</v>
      </c>
      <c r="CC63" s="75">
        <v>-399.54342914746667</v>
      </c>
      <c r="CD63" s="75">
        <v>-470.75051613162941</v>
      </c>
      <c r="CE63" s="101">
        <v>973.59505109101883</v>
      </c>
      <c r="CG63" s="69" t="s">
        <v>323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4</v>
      </c>
      <c r="B64" s="134">
        <v>-0.28895375296230652</v>
      </c>
      <c r="C64" s="135"/>
      <c r="D64" s="136">
        <v>-0.31706964120431502</v>
      </c>
      <c r="E64" s="137">
        <v>-0.24181411458630286</v>
      </c>
      <c r="F64" s="137">
        <v>4.0521351195721422E-2</v>
      </c>
      <c r="G64" s="137">
        <v>-1.8964001656209706</v>
      </c>
      <c r="H64" s="137">
        <v>-0.20939092012790539</v>
      </c>
      <c r="I64" s="138">
        <v>-2.553380289898044E-2</v>
      </c>
      <c r="J64" s="139">
        <v>-0.73115802856306145</v>
      </c>
      <c r="K64" s="136">
        <v>-0.60547346718715644</v>
      </c>
      <c r="L64" s="137">
        <v>-0.75489974480472677</v>
      </c>
      <c r="M64" s="137">
        <v>-0.89138469506991891</v>
      </c>
      <c r="N64" s="137">
        <v>-0.50177089544204412</v>
      </c>
      <c r="O64" s="137">
        <v>0.22087996013333555</v>
      </c>
      <c r="P64" s="137">
        <v>0.26985632427007911</v>
      </c>
      <c r="Q64" s="137">
        <v>-0.40780444793829806</v>
      </c>
      <c r="R64" s="137">
        <v>-0.16000391236471456</v>
      </c>
      <c r="S64" s="137">
        <v>-1.9381519105478473</v>
      </c>
      <c r="T64" s="136"/>
      <c r="V64" s="69" t="s">
        <v>324</v>
      </c>
      <c r="W64" s="74">
        <v>-1149.6344482752611</v>
      </c>
      <c r="X64" s="106"/>
      <c r="Y64" s="101">
        <v>-97.250666769159579</v>
      </c>
      <c r="Z64" s="75">
        <v>-10.194492727795478</v>
      </c>
      <c r="AA64" s="75">
        <v>2.0513309216939888</v>
      </c>
      <c r="AB64" s="75">
        <v>-80.411912608383318</v>
      </c>
      <c r="AC64" s="75">
        <v>-4.9150662746901617</v>
      </c>
      <c r="AD64" s="76">
        <v>-3.7805260799832467</v>
      </c>
      <c r="AE64" s="103">
        <v>-178.30716648601083</v>
      </c>
      <c r="AF64" s="101">
        <v>-1279.4652557202207</v>
      </c>
      <c r="AG64" s="75">
        <v>-424.59682213181077</v>
      </c>
      <c r="AH64" s="75">
        <v>-163.09962591117801</v>
      </c>
      <c r="AI64" s="75">
        <v>-176.70851576163841</v>
      </c>
      <c r="AJ64" s="75">
        <v>33.546698214982825</v>
      </c>
      <c r="AK64" s="75">
        <v>29.522881643748406</v>
      </c>
      <c r="AL64" s="75">
        <v>-25.811390733384542</v>
      </c>
      <c r="AM64" s="75">
        <v>-70.810933681183087</v>
      </c>
      <c r="AN64" s="75">
        <v>-481.50754735976443</v>
      </c>
      <c r="AO64" s="101"/>
      <c r="AQ64" s="69" t="s">
        <v>324</v>
      </c>
      <c r="AR64" s="134">
        <v>-0.2483240890740035</v>
      </c>
      <c r="AS64" s="135"/>
      <c r="AT64" s="136">
        <v>-0.13018472886507926</v>
      </c>
      <c r="AU64" s="137">
        <v>1.8247004724486038</v>
      </c>
      <c r="AV64" s="137">
        <v>-1.0978121948799546</v>
      </c>
      <c r="AW64" s="137">
        <v>-2.4220508369198868</v>
      </c>
      <c r="AX64" s="137">
        <v>0.74185824215842189</v>
      </c>
      <c r="AY64" s="138">
        <v>0.18273209494255038</v>
      </c>
      <c r="AZ64" s="139">
        <v>-4.8096619789741997</v>
      </c>
      <c r="BA64" s="136">
        <v>-0.76523021431433857</v>
      </c>
      <c r="BB64" s="137">
        <v>-0.10776321130205879</v>
      </c>
      <c r="BC64" s="137">
        <v>-2.0319972057620483</v>
      </c>
      <c r="BD64" s="137">
        <v>-0.78969766299361588</v>
      </c>
      <c r="BE64" s="137">
        <v>-1.0451747351199248</v>
      </c>
      <c r="BF64" s="137">
        <v>1.5939976592725502</v>
      </c>
      <c r="BG64" s="137">
        <v>-0.55432543415576685</v>
      </c>
      <c r="BH64" s="137">
        <v>-1.0826591758767767</v>
      </c>
      <c r="BI64" s="137">
        <v>-1.6034337951404298</v>
      </c>
      <c r="BJ64" s="136">
        <v>1.448142314847578</v>
      </c>
      <c r="BL64" s="69" t="s">
        <v>324</v>
      </c>
      <c r="BM64" s="74">
        <v>-987.58242491766578</v>
      </c>
      <c r="BN64" s="106">
        <v>23.085854010784828</v>
      </c>
      <c r="BO64" s="101">
        <v>-39.855156531713874</v>
      </c>
      <c r="BP64" s="75">
        <v>75.36521798978265</v>
      </c>
      <c r="BQ64" s="75">
        <v>-56.214701181440432</v>
      </c>
      <c r="BR64" s="75">
        <v>-103.2540081999623</v>
      </c>
      <c r="BS64" s="75">
        <v>17.249327782587898</v>
      </c>
      <c r="BT64" s="76">
        <v>26.999007077318311</v>
      </c>
      <c r="BU64" s="103">
        <v>-1223.1851148958231</v>
      </c>
      <c r="BV64" s="101">
        <v>-1619.660879917501</v>
      </c>
      <c r="BW64" s="75">
        <v>-60.219247236833326</v>
      </c>
      <c r="BX64" s="75">
        <v>-376.13006778581257</v>
      </c>
      <c r="BY64" s="75">
        <v>-278.91472492149478</v>
      </c>
      <c r="BZ64" s="75">
        <v>-160.76947922015279</v>
      </c>
      <c r="CA64" s="75">
        <v>172.11398776661372</v>
      </c>
      <c r="CB64" s="75">
        <v>-35.1369176950775</v>
      </c>
      <c r="CC64" s="75">
        <v>-483.60814018396923</v>
      </c>
      <c r="CD64" s="75">
        <v>-396.99629064079636</v>
      </c>
      <c r="CE64" s="101">
        <v>1872.0328724165156</v>
      </c>
      <c r="CG64" s="69" t="s">
        <v>324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5</v>
      </c>
      <c r="B65" s="140">
        <v>0.18247335227334904</v>
      </c>
      <c r="C65" s="141"/>
      <c r="D65" s="142">
        <v>-0.47903064363428172</v>
      </c>
      <c r="E65" s="143">
        <v>0.22821337923029095</v>
      </c>
      <c r="F65" s="143">
        <v>-0.14742897206043715</v>
      </c>
      <c r="G65" s="143">
        <v>-0.38285261325707864</v>
      </c>
      <c r="H65" s="143">
        <v>1.8237283355492684</v>
      </c>
      <c r="I65" s="144">
        <v>-1.1848620885673955</v>
      </c>
      <c r="J65" s="145">
        <v>-1.3575886457453556</v>
      </c>
      <c r="K65" s="142">
        <v>0.23930830395815228</v>
      </c>
      <c r="L65" s="143">
        <v>-0.41365924445732061</v>
      </c>
      <c r="M65" s="143">
        <v>1.7816869948272585</v>
      </c>
      <c r="N65" s="143">
        <v>-0.85849919671180386</v>
      </c>
      <c r="O65" s="143">
        <v>2.6590521402814593</v>
      </c>
      <c r="P65" s="143">
        <v>-3.978998756544172E-2</v>
      </c>
      <c r="Q65" s="143">
        <v>-1.1460365813832474</v>
      </c>
      <c r="R65" s="143">
        <v>0.61493521465370016</v>
      </c>
      <c r="S65" s="143">
        <v>0.45736575204564645</v>
      </c>
      <c r="T65" s="142"/>
      <c r="U65" s="234"/>
      <c r="V65" s="95" t="s">
        <v>325</v>
      </c>
      <c r="W65" s="92">
        <v>723.89262684405548</v>
      </c>
      <c r="X65" s="108"/>
      <c r="Y65" s="100">
        <v>-146.46100806094182</v>
      </c>
      <c r="Z65" s="93">
        <v>9.5978424835266196</v>
      </c>
      <c r="AA65" s="93">
        <v>-7.4663886360303877</v>
      </c>
      <c r="AB65" s="93">
        <v>-15.926009373833949</v>
      </c>
      <c r="AC65" s="93">
        <v>42.719026982284504</v>
      </c>
      <c r="AD65" s="94">
        <v>-175.38547951688815</v>
      </c>
      <c r="AE65" s="102">
        <v>-328.65383028954966</v>
      </c>
      <c r="AF65" s="100">
        <v>502.63603250082815</v>
      </c>
      <c r="AG65" s="93">
        <v>-230.90815436543926</v>
      </c>
      <c r="AH65" s="93">
        <v>323.0952775242331</v>
      </c>
      <c r="AI65" s="93">
        <v>-300.82038055441808</v>
      </c>
      <c r="AJ65" s="93">
        <v>404.74224055005288</v>
      </c>
      <c r="AK65" s="93">
        <v>-4.3648602257471794</v>
      </c>
      <c r="AL65" s="93">
        <v>-72.240914329914631</v>
      </c>
      <c r="AM65" s="93">
        <v>271.70875848111609</v>
      </c>
      <c r="AN65" s="93">
        <v>111.42406542094614</v>
      </c>
      <c r="AO65" s="100"/>
      <c r="AP65" s="234"/>
      <c r="AQ65" s="95" t="s">
        <v>325</v>
      </c>
      <c r="AR65" s="140">
        <v>-0.35149853575048295</v>
      </c>
      <c r="AS65" s="141"/>
      <c r="AT65" s="142">
        <v>-1.0499137415279636</v>
      </c>
      <c r="AU65" s="143">
        <v>2.0255945026679711</v>
      </c>
      <c r="AV65" s="143">
        <v>-2.7736823220021245</v>
      </c>
      <c r="AW65" s="143">
        <v>-3.2680101909708603</v>
      </c>
      <c r="AX65" s="143">
        <v>-1.6522690637860049</v>
      </c>
      <c r="AY65" s="144">
        <v>-0.55892491381240861</v>
      </c>
      <c r="AZ65" s="145">
        <v>-4.7905122808670324</v>
      </c>
      <c r="BA65" s="142">
        <v>-0.48747901716419406</v>
      </c>
      <c r="BB65" s="143">
        <v>-1.1655872560074498</v>
      </c>
      <c r="BC65" s="143">
        <v>0.14497429029050046</v>
      </c>
      <c r="BD65" s="143">
        <v>-1.504207331426044</v>
      </c>
      <c r="BE65" s="143">
        <v>2.1671726886456577</v>
      </c>
      <c r="BF65" s="143">
        <v>1.0683858392416257</v>
      </c>
      <c r="BG65" s="143">
        <v>-1.3499469463712721</v>
      </c>
      <c r="BH65" s="143">
        <v>-0.33494532682967204</v>
      </c>
      <c r="BI65" s="143">
        <v>-0.34472105535827691</v>
      </c>
      <c r="BJ65" s="142">
        <v>0.87630572953294461</v>
      </c>
      <c r="BK65" s="234"/>
      <c r="BL65" s="95" t="s">
        <v>325</v>
      </c>
      <c r="BM65" s="92">
        <v>-1401.9069868137012</v>
      </c>
      <c r="BN65" s="108">
        <v>8.7058003496036918</v>
      </c>
      <c r="BO65" s="100">
        <v>-322.8574134167975</v>
      </c>
      <c r="BP65" s="93">
        <v>83.688518711773213</v>
      </c>
      <c r="BQ65" s="93">
        <v>-144.26463685535145</v>
      </c>
      <c r="BR65" s="93">
        <v>-139.99829066896655</v>
      </c>
      <c r="BS65" s="93">
        <v>-40.070672230024684</v>
      </c>
      <c r="BT65" s="94">
        <v>-82.212332374228936</v>
      </c>
      <c r="BU65" s="102">
        <v>-1201.5335741830277</v>
      </c>
      <c r="BV65" s="100">
        <v>-1031.3643352858489</v>
      </c>
      <c r="BW65" s="93">
        <v>-655.59089698969183</v>
      </c>
      <c r="BX65" s="93">
        <v>26.719644594904821</v>
      </c>
      <c r="BY65" s="93">
        <v>-530.53357502232393</v>
      </c>
      <c r="BZ65" s="93">
        <v>331.45995880527335</v>
      </c>
      <c r="CA65" s="93">
        <v>115.91415962289648</v>
      </c>
      <c r="CB65" s="93">
        <v>-85.270383794698319</v>
      </c>
      <c r="CC65" s="93">
        <v>-149.40589710295899</v>
      </c>
      <c r="CD65" s="93">
        <v>-84.657345399264159</v>
      </c>
      <c r="CE65" s="100">
        <v>1145.1425357224216</v>
      </c>
      <c r="CF65" s="234"/>
      <c r="CG65" s="95" t="s">
        <v>325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6</v>
      </c>
      <c r="B66" s="134">
        <v>-4.3883775364650379E-2</v>
      </c>
      <c r="C66" s="135"/>
      <c r="D66" s="136">
        <v>-0.36173920258796288</v>
      </c>
      <c r="E66" s="137">
        <v>-0.49854396196650219</v>
      </c>
      <c r="F66" s="137">
        <v>-0.16172824811608866</v>
      </c>
      <c r="G66" s="137">
        <v>-0.23800740281938459</v>
      </c>
      <c r="H66" s="137">
        <v>9.8605949371655122E-2</v>
      </c>
      <c r="I66" s="138">
        <v>-0.50158436427634179</v>
      </c>
      <c r="J66" s="139">
        <v>-0.72397232816854284</v>
      </c>
      <c r="K66" s="136">
        <v>2.0993293586024642E-2</v>
      </c>
      <c r="L66" s="137">
        <v>2.6902357152280842E-2</v>
      </c>
      <c r="M66" s="137">
        <v>0.18655223572587865</v>
      </c>
      <c r="N66" s="137">
        <v>-0.26680308811061204</v>
      </c>
      <c r="O66" s="137">
        <v>-0.6829943434375596</v>
      </c>
      <c r="P66" s="137">
        <v>-0.13751034851172683</v>
      </c>
      <c r="Q66" s="137">
        <v>-0.64639660543900357</v>
      </c>
      <c r="R66" s="137">
        <v>0.53773271317600901</v>
      </c>
      <c r="S66" s="137">
        <v>4.299346596789988E-2</v>
      </c>
      <c r="T66" s="136"/>
      <c r="V66" s="69" t="s">
        <v>326</v>
      </c>
      <c r="W66" s="74">
        <v>-174.40961979347048</v>
      </c>
      <c r="X66" s="106"/>
      <c r="Y66" s="101">
        <v>-110.06998244238639</v>
      </c>
      <c r="Z66" s="75">
        <v>-21.014834109018011</v>
      </c>
      <c r="AA66" s="75">
        <v>-8.1784855032674386</v>
      </c>
      <c r="AB66" s="75">
        <v>-9.8627929865606347</v>
      </c>
      <c r="AC66" s="75">
        <v>2.3518700415074818</v>
      </c>
      <c r="AD66" s="76">
        <v>-73.365739885048242</v>
      </c>
      <c r="AE66" s="103">
        <v>-172.88453576006214</v>
      </c>
      <c r="AF66" s="101">
        <v>44.199208303703927</v>
      </c>
      <c r="AG66" s="75">
        <v>14.95500781811279</v>
      </c>
      <c r="AH66" s="75">
        <v>34.432559242970456</v>
      </c>
      <c r="AI66" s="75">
        <v>-92.685906998194696</v>
      </c>
      <c r="AJ66" s="75">
        <v>-106.7249684553517</v>
      </c>
      <c r="AK66" s="75">
        <v>-15.078532633448049</v>
      </c>
      <c r="AL66" s="75">
        <v>-40.278928330032613</v>
      </c>
      <c r="AM66" s="75">
        <v>239.05794604611583</v>
      </c>
      <c r="AN66" s="75">
        <v>10.522031613530999</v>
      </c>
      <c r="AO66" s="101"/>
      <c r="AQ66" s="69" t="s">
        <v>326</v>
      </c>
      <c r="AR66" s="134">
        <v>-0.19106316968849901</v>
      </c>
      <c r="AS66" s="135"/>
      <c r="AT66" s="136">
        <v>-1.3845186285281419</v>
      </c>
      <c r="AU66" s="137">
        <v>1.1151470088756499</v>
      </c>
      <c r="AV66" s="137">
        <v>-2.6577301236321071</v>
      </c>
      <c r="AW66" s="137">
        <v>-1.9234920530152966</v>
      </c>
      <c r="AX66" s="137">
        <v>0.34864014541167165</v>
      </c>
      <c r="AY66" s="138">
        <v>-1.7636390787791778</v>
      </c>
      <c r="AZ66" s="139">
        <v>-4.3301174760894456</v>
      </c>
      <c r="BA66" s="136">
        <v>-0.33143350182501807</v>
      </c>
      <c r="BB66" s="137">
        <v>-1.0270864146054381</v>
      </c>
      <c r="BC66" s="137">
        <v>-2.7780630634288705E-2</v>
      </c>
      <c r="BD66" s="137">
        <v>-0.75486102131726573</v>
      </c>
      <c r="BE66" s="137">
        <v>2.1547507754352768</v>
      </c>
      <c r="BF66" s="137">
        <v>0.3431383679182165</v>
      </c>
      <c r="BG66" s="137">
        <v>-2.278142277361328</v>
      </c>
      <c r="BH66" s="137">
        <v>0.44401333402626086</v>
      </c>
      <c r="BI66" s="137">
        <v>-1.1011610848904452</v>
      </c>
      <c r="BJ66" s="136">
        <v>1.0751731089896799</v>
      </c>
      <c r="BL66" s="69" t="s">
        <v>326</v>
      </c>
      <c r="BM66" s="74">
        <v>-760.47225552948657</v>
      </c>
      <c r="BN66" s="106">
        <v>35.654058852172057</v>
      </c>
      <c r="BO66" s="101">
        <v>-425.65051488208337</v>
      </c>
      <c r="BP66" s="75">
        <v>46.255975840100291</v>
      </c>
      <c r="BQ66" s="75">
        <v>-137.84577846190678</v>
      </c>
      <c r="BR66" s="75">
        <v>-81.077429166069123</v>
      </c>
      <c r="BS66" s="75">
        <v>8.294765885662855</v>
      </c>
      <c r="BT66" s="76">
        <v>-261.27804897986789</v>
      </c>
      <c r="BU66" s="103">
        <v>-1073.0081260030602</v>
      </c>
      <c r="BV66" s="101">
        <v>-700.26636616475298</v>
      </c>
      <c r="BW66" s="75">
        <v>-577.03713060781593</v>
      </c>
      <c r="BX66" s="75">
        <v>-5.1385554010885244</v>
      </c>
      <c r="BY66" s="75">
        <v>-263.52410600072471</v>
      </c>
      <c r="BZ66" s="75">
        <v>327.34900312608625</v>
      </c>
      <c r="CA66" s="75">
        <v>37.446194424621353</v>
      </c>
      <c r="CB66" s="75">
        <v>-144.32833188035784</v>
      </c>
      <c r="CC66" s="75">
        <v>197.5776285456086</v>
      </c>
      <c r="CD66" s="75">
        <v>-272.61106837111947</v>
      </c>
      <c r="CE66" s="101">
        <v>1402.7986926682352</v>
      </c>
      <c r="CG66" s="69" t="s">
        <v>326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7</v>
      </c>
      <c r="B67" s="134">
        <v>0.1109295841878799</v>
      </c>
      <c r="C67" s="135">
        <v>-4.6607088828032435</v>
      </c>
      <c r="D67" s="136">
        <v>-4.9324150409968404E-2</v>
      </c>
      <c r="E67" s="137">
        <v>0.35603194329303367</v>
      </c>
      <c r="F67" s="137">
        <v>0.59364475068757194</v>
      </c>
      <c r="G67" s="137">
        <v>0.27035440296185875</v>
      </c>
      <c r="H67" s="137">
        <v>3.8220739503769252E-3</v>
      </c>
      <c r="I67" s="138">
        <v>-0.48872525415618595</v>
      </c>
      <c r="J67" s="139">
        <v>0.89816720113820026</v>
      </c>
      <c r="K67" s="136">
        <v>0.45237346202646744</v>
      </c>
      <c r="L67" s="137">
        <v>0.97947500909632002</v>
      </c>
      <c r="M67" s="137">
        <v>0.34032833395105655</v>
      </c>
      <c r="N67" s="137">
        <v>1.2961852991836498</v>
      </c>
      <c r="O67" s="137">
        <v>0.46850694777511581</v>
      </c>
      <c r="P67" s="137">
        <v>-0.11992139585593753</v>
      </c>
      <c r="Q67" s="137">
        <v>-0.38929061919086294</v>
      </c>
      <c r="R67" s="137">
        <v>-0.32840613898995619</v>
      </c>
      <c r="S67" s="137">
        <v>2.9723919718227521E-2</v>
      </c>
      <c r="T67" s="136">
        <v>-0.51085781999233859</v>
      </c>
      <c r="V67" s="69" t="s">
        <v>327</v>
      </c>
      <c r="W67" s="74">
        <v>440.67986779741477</v>
      </c>
      <c r="X67" s="106">
        <v>-36.228852541363835</v>
      </c>
      <c r="Y67" s="101">
        <v>-14.954058386778343</v>
      </c>
      <c r="Z67" s="75">
        <v>14.932788224713477</v>
      </c>
      <c r="AA67" s="75">
        <v>29.971652767155319</v>
      </c>
      <c r="AB67" s="75">
        <v>11.176556404053372</v>
      </c>
      <c r="AC67" s="75">
        <v>9.125093351212854E-2</v>
      </c>
      <c r="AD67" s="76">
        <v>-71.126306716214458</v>
      </c>
      <c r="AE67" s="103">
        <v>212.92946570532149</v>
      </c>
      <c r="AF67" s="101">
        <v>952.62548068357864</v>
      </c>
      <c r="AG67" s="75">
        <v>544.63618218291231</v>
      </c>
      <c r="AH67" s="75">
        <v>62.932702825430169</v>
      </c>
      <c r="AI67" s="75">
        <v>449.08617345225503</v>
      </c>
      <c r="AJ67" s="75">
        <v>72.70906858824128</v>
      </c>
      <c r="AK67" s="75">
        <v>-13.131754701329555</v>
      </c>
      <c r="AL67" s="75">
        <v>-24.101074294757382</v>
      </c>
      <c r="AM67" s="75">
        <v>-146.78344620332064</v>
      </c>
      <c r="AN67" s="75">
        <v>7.2776288341374311</v>
      </c>
      <c r="AO67" s="101">
        <v>-673.69216766324826</v>
      </c>
      <c r="AQ67" s="69" t="s">
        <v>327</v>
      </c>
      <c r="AR67" s="134">
        <v>-4.0082227617432853E-2</v>
      </c>
      <c r="AS67" s="135">
        <v>3.8052956848023456</v>
      </c>
      <c r="AT67" s="136">
        <v>-1.2022015369911654</v>
      </c>
      <c r="AU67" s="137">
        <v>-0.15841916160463931</v>
      </c>
      <c r="AV67" s="137">
        <v>0.32352806753934704</v>
      </c>
      <c r="AW67" s="137">
        <v>-2.241009126567528</v>
      </c>
      <c r="AX67" s="137">
        <v>1.7146001691537016</v>
      </c>
      <c r="AY67" s="138">
        <v>-2.1859975931001863</v>
      </c>
      <c r="AZ67" s="139">
        <v>-1.9146141888517265</v>
      </c>
      <c r="BA67" s="136">
        <v>0.10410710007826562</v>
      </c>
      <c r="BB67" s="137">
        <v>-0.17052716642041998</v>
      </c>
      <c r="BC67" s="137">
        <v>1.4065487782896069</v>
      </c>
      <c r="BD67" s="137">
        <v>-0.34394958730515901</v>
      </c>
      <c r="BE67" s="137">
        <v>2.6618361110385846</v>
      </c>
      <c r="BF67" s="137">
        <v>-2.7899487283633562E-2</v>
      </c>
      <c r="BG67" s="137">
        <v>-2.5663327578241857</v>
      </c>
      <c r="BH67" s="137">
        <v>0.66245022486350891</v>
      </c>
      <c r="BI67" s="137">
        <v>-1.4180038618751278</v>
      </c>
      <c r="BJ67" s="136">
        <v>0.32806541067502692</v>
      </c>
      <c r="BL67" s="69" t="s">
        <v>327</v>
      </c>
      <c r="BM67" s="74">
        <v>-159.47157342726132</v>
      </c>
      <c r="BN67" s="106">
        <v>27.167108635577733</v>
      </c>
      <c r="BO67" s="101">
        <v>-368.73571565926613</v>
      </c>
      <c r="BP67" s="75">
        <v>-6.6786961285733923</v>
      </c>
      <c r="BQ67" s="75">
        <v>16.378109549551482</v>
      </c>
      <c r="BR67" s="75">
        <v>-95.02415856472453</v>
      </c>
      <c r="BS67" s="75">
        <v>40.247081682613953</v>
      </c>
      <c r="BT67" s="76">
        <v>-323.6580521981341</v>
      </c>
      <c r="BU67" s="103">
        <v>-466.91606683030113</v>
      </c>
      <c r="BV67" s="101">
        <v>219.99546576788998</v>
      </c>
      <c r="BW67" s="75">
        <v>-95.91378649622493</v>
      </c>
      <c r="BX67" s="75">
        <v>257.36091368145571</v>
      </c>
      <c r="BY67" s="75">
        <v>-121.12862986199616</v>
      </c>
      <c r="BZ67" s="75">
        <v>404.27303889792529</v>
      </c>
      <c r="CA67" s="75">
        <v>-3.0522659167763777</v>
      </c>
      <c r="CB67" s="75">
        <v>-162.43230768808917</v>
      </c>
      <c r="CC67" s="75">
        <v>293.1723246427282</v>
      </c>
      <c r="CD67" s="75">
        <v>-352.28382149114987</v>
      </c>
      <c r="CE67" s="101">
        <v>429.01763465888507</v>
      </c>
      <c r="CG67" s="69" t="s">
        <v>327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8</v>
      </c>
      <c r="B68" s="134">
        <v>0.24807740430976555</v>
      </c>
      <c r="C68" s="135">
        <v>-0.19916899758292139</v>
      </c>
      <c r="D68" s="136">
        <v>0.46309425857735675</v>
      </c>
      <c r="E68" s="137">
        <v>4.9505509461167385E-2</v>
      </c>
      <c r="F68" s="137">
        <v>0.69497789020787071</v>
      </c>
      <c r="G68" s="137">
        <v>2.3189663622498857</v>
      </c>
      <c r="H68" s="137">
        <v>-0.72835290615652637</v>
      </c>
      <c r="I68" s="138">
        <v>0.16720587640846052</v>
      </c>
      <c r="J68" s="139">
        <v>0.8256301535765509</v>
      </c>
      <c r="K68" s="136">
        <v>0.31751665149124531</v>
      </c>
      <c r="L68" s="137">
        <v>0.54700827580069777</v>
      </c>
      <c r="M68" s="137">
        <v>0.18000227130303692</v>
      </c>
      <c r="N68" s="137">
        <v>-0.5931737277306226</v>
      </c>
      <c r="O68" s="137">
        <v>-0.24007875857072758</v>
      </c>
      <c r="P68" s="137">
        <v>0.25369372611687702</v>
      </c>
      <c r="Q68" s="137">
        <v>1.3036969430863854</v>
      </c>
      <c r="R68" s="137">
        <v>0.70494996445107372</v>
      </c>
      <c r="S68" s="137">
        <v>0.63100608932398217</v>
      </c>
      <c r="T68" s="136">
        <v>-1.6312459096967658E-2</v>
      </c>
      <c r="V68" s="69" t="s">
        <v>328</v>
      </c>
      <c r="W68" s="74">
        <v>986.60776358452858</v>
      </c>
      <c r="X68" s="106">
        <v>-1.4760336491389126</v>
      </c>
      <c r="Y68" s="101">
        <v>140.33131352585406</v>
      </c>
      <c r="Z68" s="75">
        <v>2.083766043149808</v>
      </c>
      <c r="AA68" s="75">
        <v>35.296008298952984</v>
      </c>
      <c r="AB68" s="75">
        <v>96.126153944524049</v>
      </c>
      <c r="AC68" s="75">
        <v>-17.38988406207136</v>
      </c>
      <c r="AD68" s="76">
        <v>24.215269301301305</v>
      </c>
      <c r="AE68" s="103">
        <v>197.49103959175409</v>
      </c>
      <c r="AF68" s="101">
        <v>671.66355326073244</v>
      </c>
      <c r="AG68" s="75">
        <v>307.1426560095133</v>
      </c>
      <c r="AH68" s="75">
        <v>33.398870466484368</v>
      </c>
      <c r="AI68" s="75">
        <v>-208.17932240857044</v>
      </c>
      <c r="AJ68" s="75">
        <v>-37.433137597588939</v>
      </c>
      <c r="AK68" s="75">
        <v>27.746914076506073</v>
      </c>
      <c r="AL68" s="75">
        <v>80.397981079936471</v>
      </c>
      <c r="AM68" s="75">
        <v>314.04762193721399</v>
      </c>
      <c r="AN68" s="75">
        <v>154.54196969728582</v>
      </c>
      <c r="AO68" s="101">
        <v>-21.402109144779388</v>
      </c>
      <c r="AQ68" s="69" t="s">
        <v>328</v>
      </c>
      <c r="AR68" s="134">
        <v>0.49828932039668317</v>
      </c>
      <c r="AS68" s="135">
        <v>-1.1113634756556023</v>
      </c>
      <c r="AT68" s="136">
        <v>-0.42896508154878221</v>
      </c>
      <c r="AU68" s="137">
        <v>0.13314399720778525</v>
      </c>
      <c r="AV68" s="137">
        <v>0.97983601229783002</v>
      </c>
      <c r="AW68" s="137">
        <v>1.9595500641451657</v>
      </c>
      <c r="AX68" s="137">
        <v>1.1856324496597681</v>
      </c>
      <c r="AY68" s="138">
        <v>-1.9974230482907696</v>
      </c>
      <c r="AZ68" s="139">
        <v>-0.37638561240338486</v>
      </c>
      <c r="BA68" s="136">
        <v>1.033686473465556</v>
      </c>
      <c r="BB68" s="137">
        <v>1.1390467172337937</v>
      </c>
      <c r="BC68" s="137">
        <v>2.5027769349604601</v>
      </c>
      <c r="BD68" s="137">
        <v>-0.43549740020986105</v>
      </c>
      <c r="BE68" s="137">
        <v>2.1896503903347186</v>
      </c>
      <c r="BF68" s="137">
        <v>-4.4014089880572982E-2</v>
      </c>
      <c r="BG68" s="137">
        <v>-0.89192588193152122</v>
      </c>
      <c r="BH68" s="137">
        <v>1.5345293513024494</v>
      </c>
      <c r="BI68" s="137">
        <v>1.1647816857780491</v>
      </c>
      <c r="BJ68" s="136">
        <v>2.7626411754111402E-2</v>
      </c>
      <c r="BL68" s="69" t="s">
        <v>328</v>
      </c>
      <c r="BM68" s="74">
        <v>1976.7706384325284</v>
      </c>
      <c r="BN68" s="106">
        <v>-8.3122464107453879</v>
      </c>
      <c r="BO68" s="101">
        <v>-131.1537353642525</v>
      </c>
      <c r="BP68" s="75">
        <v>5.5995626423718932</v>
      </c>
      <c r="BQ68" s="75">
        <v>49.622786926810477</v>
      </c>
      <c r="BR68" s="75">
        <v>81.513907988182837</v>
      </c>
      <c r="BS68" s="75">
        <v>27.772263895232754</v>
      </c>
      <c r="BT68" s="76">
        <v>-295.66225681684955</v>
      </c>
      <c r="BU68" s="103">
        <v>-91.117860752536217</v>
      </c>
      <c r="BV68" s="101">
        <v>2171.1242747488432</v>
      </c>
      <c r="BW68" s="75">
        <v>635.82569164509914</v>
      </c>
      <c r="BX68" s="75">
        <v>453.85941005911809</v>
      </c>
      <c r="BY68" s="75">
        <v>-152.59943650892819</v>
      </c>
      <c r="BZ68" s="75">
        <v>333.29320308535353</v>
      </c>
      <c r="CA68" s="75">
        <v>-4.8282334840187104</v>
      </c>
      <c r="CB68" s="75">
        <v>-56.222935874768154</v>
      </c>
      <c r="CC68" s="75">
        <v>678.03088026112528</v>
      </c>
      <c r="CD68" s="75">
        <v>283.76569556590039</v>
      </c>
      <c r="CE68" s="101">
        <v>36.230206211213954</v>
      </c>
      <c r="CG68" s="69" t="s">
        <v>328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29</v>
      </c>
      <c r="B69" s="140">
        <v>0.55921928858524428</v>
      </c>
      <c r="C69" s="141">
        <v>0.91859439176431579</v>
      </c>
      <c r="D69" s="142">
        <v>-0.27943276351783952</v>
      </c>
      <c r="E69" s="143">
        <v>-0.21618272859261767</v>
      </c>
      <c r="F69" s="143">
        <v>0.48661530386775453</v>
      </c>
      <c r="G69" s="143">
        <v>-1.6155698327904866</v>
      </c>
      <c r="H69" s="143">
        <v>1.5749228139038118</v>
      </c>
      <c r="I69" s="144">
        <v>-0.48017529749870835</v>
      </c>
      <c r="J69" s="145">
        <v>6.8567474779568371E-3</v>
      </c>
      <c r="K69" s="142">
        <v>0.59748336167397831</v>
      </c>
      <c r="L69" s="143">
        <v>1.5865643295954301</v>
      </c>
      <c r="M69" s="143">
        <v>0.39560188348866099</v>
      </c>
      <c r="N69" s="143">
        <v>0.68209453185787972</v>
      </c>
      <c r="O69" s="143">
        <v>5.0768713153459544E-3</v>
      </c>
      <c r="P69" s="143">
        <v>-0.2264334478246921</v>
      </c>
      <c r="Q69" s="143">
        <v>-1.2899661972273879</v>
      </c>
      <c r="R69" s="143">
        <v>0.43475954896283753</v>
      </c>
      <c r="S69" s="143">
        <v>-0.12064550423044329</v>
      </c>
      <c r="T69" s="142">
        <v>0.79147497529350463</v>
      </c>
      <c r="U69" s="234"/>
      <c r="V69" s="95" t="s">
        <v>329</v>
      </c>
      <c r="W69" s="92">
        <v>2229.5412631130312</v>
      </c>
      <c r="X69" s="108">
        <v>6.7941083375237667</v>
      </c>
      <c r="Y69" s="100">
        <v>-85.068557730450266</v>
      </c>
      <c r="Z69" s="93">
        <v>-9.1039814239720727</v>
      </c>
      <c r="AA69" s="93">
        <v>24.885603579117742</v>
      </c>
      <c r="AB69" s="93">
        <v>-68.521836863586032</v>
      </c>
      <c r="AC69" s="93">
        <v>37.328396191865522</v>
      </c>
      <c r="AD69" s="94">
        <v>-69.656739213873152</v>
      </c>
      <c r="AE69" s="102">
        <v>1.6536780070055102</v>
      </c>
      <c r="AF69" s="100">
        <v>1267.9083597878052</v>
      </c>
      <c r="AG69" s="93">
        <v>895.72166232221207</v>
      </c>
      <c r="AH69" s="93">
        <v>73.534845133501221</v>
      </c>
      <c r="AI69" s="93">
        <v>237.96684877564257</v>
      </c>
      <c r="AJ69" s="93">
        <v>0.78968656049255515</v>
      </c>
      <c r="AK69" s="93">
        <v>-24.828239394457341</v>
      </c>
      <c r="AL69" s="93">
        <v>-80.588323393162682</v>
      </c>
      <c r="AM69" s="93">
        <v>195.04605186353729</v>
      </c>
      <c r="AN69" s="93">
        <v>-29.734172079999553</v>
      </c>
      <c r="AO69" s="100">
        <v>1038.2536747111881</v>
      </c>
      <c r="AP69" s="234"/>
      <c r="AQ69" s="95" t="s">
        <v>329</v>
      </c>
      <c r="AR69" s="140">
        <v>0.87622291337778879</v>
      </c>
      <c r="AS69" s="141">
        <v>-2.3146980764987779</v>
      </c>
      <c r="AT69" s="142">
        <v>-0.2292667906332535</v>
      </c>
      <c r="AU69" s="143">
        <v>-0.31083058795280394</v>
      </c>
      <c r="AV69" s="143">
        <v>1.6210382001698775</v>
      </c>
      <c r="AW69" s="143">
        <v>0.69784666912628968</v>
      </c>
      <c r="AX69" s="143">
        <v>0.93838611055796495</v>
      </c>
      <c r="AY69" s="144">
        <v>-1.2985309258058408</v>
      </c>
      <c r="AZ69" s="145">
        <v>1.0016320155238567</v>
      </c>
      <c r="BA69" s="142">
        <v>1.3947000029498557</v>
      </c>
      <c r="BB69" s="143">
        <v>3.1704568882092277</v>
      </c>
      <c r="BC69" s="143">
        <v>1.1068718642611497</v>
      </c>
      <c r="BD69" s="143">
        <v>1.1116694981180286</v>
      </c>
      <c r="BE69" s="143">
        <v>-0.45218975162997221</v>
      </c>
      <c r="BF69" s="143">
        <v>-0.23064966299078948</v>
      </c>
      <c r="BG69" s="143">
        <v>-1.0362254784429981</v>
      </c>
      <c r="BH69" s="143">
        <v>1.3527069272512682</v>
      </c>
      <c r="BI69" s="143">
        <v>0.58270010206000755</v>
      </c>
      <c r="BJ69" s="142">
        <v>0.29909745298886126</v>
      </c>
      <c r="BK69" s="234"/>
      <c r="BL69" s="95" t="s">
        <v>329</v>
      </c>
      <c r="BM69" s="92">
        <v>3482.419274701504</v>
      </c>
      <c r="BN69" s="108">
        <v>-17.68662625896593</v>
      </c>
      <c r="BO69" s="100">
        <v>-69.761285033760942</v>
      </c>
      <c r="BP69" s="93">
        <v>-13.102261265126799</v>
      </c>
      <c r="BQ69" s="93">
        <v>81.974779141958606</v>
      </c>
      <c r="BR69" s="93">
        <v>28.918080498430754</v>
      </c>
      <c r="BS69" s="93">
        <v>22.381633104813773</v>
      </c>
      <c r="BT69" s="94">
        <v>-189.93351651383455</v>
      </c>
      <c r="BU69" s="102">
        <v>239.18964754401895</v>
      </c>
      <c r="BV69" s="100">
        <v>2936.3966020358203</v>
      </c>
      <c r="BW69" s="93">
        <v>1762.4555083327505</v>
      </c>
      <c r="BX69" s="93">
        <v>204.29897766838621</v>
      </c>
      <c r="BY69" s="93">
        <v>386.18779282113246</v>
      </c>
      <c r="BZ69" s="93">
        <v>-70.659350904206804</v>
      </c>
      <c r="CA69" s="93">
        <v>-25.291612652728872</v>
      </c>
      <c r="CB69" s="93">
        <v>-64.570344938016206</v>
      </c>
      <c r="CC69" s="93">
        <v>601.36817364354647</v>
      </c>
      <c r="CD69" s="93">
        <v>142.6074580649547</v>
      </c>
      <c r="CE69" s="100">
        <v>394.2809364143759</v>
      </c>
      <c r="CF69" s="234"/>
      <c r="CG69" s="95" t="s">
        <v>329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0</v>
      </c>
      <c r="B70" s="134">
        <v>0.20006204181983733</v>
      </c>
      <c r="C70" s="135">
        <v>6.3608422028482714E-2</v>
      </c>
      <c r="D70" s="136">
        <v>0.16866446205157093</v>
      </c>
      <c r="E70" s="137">
        <v>-0.38654171337259013</v>
      </c>
      <c r="F70" s="137">
        <v>-0.2730422021198109</v>
      </c>
      <c r="G70" s="137">
        <v>-0.13652397429468888</v>
      </c>
      <c r="H70" s="137">
        <v>1.3328922602179993</v>
      </c>
      <c r="I70" s="138">
        <v>0.38156101027955192</v>
      </c>
      <c r="J70" s="139">
        <v>0.15583280036872704</v>
      </c>
      <c r="K70" s="136">
        <v>0.78398187746548942</v>
      </c>
      <c r="L70" s="137">
        <v>1.2082275948486432</v>
      </c>
      <c r="M70" s="137">
        <v>0.62731856525157781</v>
      </c>
      <c r="N70" s="137">
        <v>0.56543783549676263</v>
      </c>
      <c r="O70" s="137">
        <v>2.0075350151287807</v>
      </c>
      <c r="P70" s="137">
        <v>-0.37566350054730746</v>
      </c>
      <c r="Q70" s="137">
        <v>1.1662964465025683</v>
      </c>
      <c r="R70" s="137">
        <v>0.49448206911546499</v>
      </c>
      <c r="S70" s="137">
        <v>0.40248545694141491</v>
      </c>
      <c r="T70" s="136">
        <v>-0.72667442677750715</v>
      </c>
      <c r="V70" s="69" t="s">
        <v>330</v>
      </c>
      <c r="W70" s="74">
        <v>802.084200371115</v>
      </c>
      <c r="X70" s="106">
        <v>0.47478227053727551</v>
      </c>
      <c r="Y70" s="101">
        <v>51.203549702760938</v>
      </c>
      <c r="Z70" s="75">
        <v>-16.243022661991745</v>
      </c>
      <c r="AA70" s="75">
        <v>-14.031380809552502</v>
      </c>
      <c r="AB70" s="75">
        <v>-5.6968995048746365</v>
      </c>
      <c r="AC70" s="75">
        <v>32.089400524218945</v>
      </c>
      <c r="AD70" s="76">
        <v>55.085452154959057</v>
      </c>
      <c r="AE70" s="103">
        <v>37.585596555720258</v>
      </c>
      <c r="AF70" s="101">
        <v>1673.6135727695946</v>
      </c>
      <c r="AG70" s="75">
        <v>692.94763135452376</v>
      </c>
      <c r="AH70" s="75">
        <v>117.06785465662688</v>
      </c>
      <c r="AI70" s="75">
        <v>198.61360705667175</v>
      </c>
      <c r="AJ70" s="75">
        <v>312.27971077480834</v>
      </c>
      <c r="AK70" s="75">
        <v>-41.097920036485448</v>
      </c>
      <c r="AL70" s="75">
        <v>71.92237888366526</v>
      </c>
      <c r="AM70" s="75">
        <v>222.80381671810756</v>
      </c>
      <c r="AN70" s="75">
        <v>99.076493361702887</v>
      </c>
      <c r="AO70" s="101">
        <v>-960.79330092752934</v>
      </c>
      <c r="AQ70" s="69" t="s">
        <v>330</v>
      </c>
      <c r="AR70" s="134">
        <v>1.1224142777739976</v>
      </c>
      <c r="AS70" s="135">
        <v>-3.9154791006998368</v>
      </c>
      <c r="AT70" s="136">
        <v>0.30184206348071729</v>
      </c>
      <c r="AU70" s="137">
        <v>-0.19861704275260239</v>
      </c>
      <c r="AV70" s="137">
        <v>1.5077365636978701</v>
      </c>
      <c r="AW70" s="137">
        <v>0.80028210028593172</v>
      </c>
      <c r="AX70" s="137">
        <v>2.1830275022492573</v>
      </c>
      <c r="AY70" s="138">
        <v>-0.42245922840435934</v>
      </c>
      <c r="AZ70" s="139">
        <v>1.8967298142757771</v>
      </c>
      <c r="BA70" s="136">
        <v>2.1681676123051385</v>
      </c>
      <c r="BB70" s="137">
        <v>4.3889077412760713</v>
      </c>
      <c r="BC70" s="137">
        <v>1.5516870995093024</v>
      </c>
      <c r="BD70" s="137">
        <v>1.9554133248093741</v>
      </c>
      <c r="BE70" s="137">
        <v>2.2445921769393085</v>
      </c>
      <c r="BF70" s="137">
        <v>-0.46858069537565328</v>
      </c>
      <c r="BG70" s="137">
        <v>0.76935519845229283</v>
      </c>
      <c r="BH70" s="137">
        <v>1.3091056868653528</v>
      </c>
      <c r="BI70" s="137">
        <v>0.94413146136336223</v>
      </c>
      <c r="BJ70" s="136">
        <v>-0.46834908344979276</v>
      </c>
      <c r="BL70" s="69" t="s">
        <v>330</v>
      </c>
      <c r="BM70" s="74">
        <v>4458.9130948660895</v>
      </c>
      <c r="BN70" s="106">
        <v>-30.435995582441706</v>
      </c>
      <c r="BO70" s="101">
        <v>91.512247111386387</v>
      </c>
      <c r="BP70" s="75">
        <v>-8.3304498181005329</v>
      </c>
      <c r="BQ70" s="75">
        <v>76.121883835673543</v>
      </c>
      <c r="BR70" s="75">
        <v>33.083973980116753</v>
      </c>
      <c r="BS70" s="75">
        <v>52.119163587525236</v>
      </c>
      <c r="BT70" s="76">
        <v>-61.482324473827248</v>
      </c>
      <c r="BU70" s="103">
        <v>449.65977985980135</v>
      </c>
      <c r="BV70" s="101">
        <v>4565.8109665017109</v>
      </c>
      <c r="BW70" s="75">
        <v>2440.4481318691614</v>
      </c>
      <c r="BX70" s="75">
        <v>286.93427308204264</v>
      </c>
      <c r="BY70" s="75">
        <v>677.48730687599891</v>
      </c>
      <c r="BZ70" s="75">
        <v>348.34532832595323</v>
      </c>
      <c r="CA70" s="75">
        <v>-51.311000055766272</v>
      </c>
      <c r="CB70" s="75">
        <v>47.630962275681668</v>
      </c>
      <c r="CC70" s="75">
        <v>585.11404431553819</v>
      </c>
      <c r="CD70" s="75">
        <v>231.16191981312659</v>
      </c>
      <c r="CE70" s="101">
        <v>-617.63390302436892</v>
      </c>
      <c r="CG70" s="69" t="s">
        <v>330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1</v>
      </c>
      <c r="B71" s="134">
        <v>0.20560332970021022</v>
      </c>
      <c r="C71" s="135">
        <v>5.6676359747863669</v>
      </c>
      <c r="D71" s="136">
        <v>-0.21920294689039554</v>
      </c>
      <c r="E71" s="137">
        <v>-0.29120617935267656</v>
      </c>
      <c r="F71" s="137">
        <v>0.15798563614151107</v>
      </c>
      <c r="G71" s="137">
        <v>-2.0016659053716745</v>
      </c>
      <c r="H71" s="137">
        <v>2.2721161763598285</v>
      </c>
      <c r="I71" s="138">
        <v>-0.23864152708884534</v>
      </c>
      <c r="J71" s="139">
        <v>-0.34336270633067434</v>
      </c>
      <c r="K71" s="136">
        <v>0.36199102137133288</v>
      </c>
      <c r="L71" s="137">
        <v>0.63093891055499007</v>
      </c>
      <c r="M71" s="137">
        <v>0.42647980188332824</v>
      </c>
      <c r="N71" s="137">
        <v>0.13054895503992192</v>
      </c>
      <c r="O71" s="137">
        <v>8.606515724252084E-2</v>
      </c>
      <c r="P71" s="137">
        <v>0.14999154584565133</v>
      </c>
      <c r="Q71" s="137">
        <v>1.6033946232769214</v>
      </c>
      <c r="R71" s="137">
        <v>0.44551939995032264</v>
      </c>
      <c r="S71" s="137">
        <v>-0.18361229064484119</v>
      </c>
      <c r="T71" s="136">
        <v>0.11763146975385386</v>
      </c>
      <c r="V71" s="69" t="s">
        <v>331</v>
      </c>
      <c r="W71" s="74">
        <v>825.94931787974201</v>
      </c>
      <c r="X71" s="106">
        <v>42.330946523191528</v>
      </c>
      <c r="Y71" s="101">
        <v>-66.658380172386387</v>
      </c>
      <c r="Z71" s="75">
        <v>-12.1895896857568</v>
      </c>
      <c r="AA71" s="75">
        <v>8.0965650177095085</v>
      </c>
      <c r="AB71" s="75">
        <v>-83.411879415576095</v>
      </c>
      <c r="AC71" s="75">
        <v>55.430338407212275</v>
      </c>
      <c r="AD71" s="76">
        <v>-34.583814495976185</v>
      </c>
      <c r="AE71" s="103">
        <v>-82.945330582922907</v>
      </c>
      <c r="AF71" s="101">
        <v>778.82247759128222</v>
      </c>
      <c r="AG71" s="75">
        <v>366.23074049969728</v>
      </c>
      <c r="AH71" s="75">
        <v>80.087343268995028</v>
      </c>
      <c r="AI71" s="75">
        <v>46.115432077662263</v>
      </c>
      <c r="AJ71" s="75">
        <v>13.65652673258046</v>
      </c>
      <c r="AK71" s="75">
        <v>16.347564697776761</v>
      </c>
      <c r="AL71" s="75">
        <v>100.03025259094375</v>
      </c>
      <c r="AM71" s="75">
        <v>201.7348429558333</v>
      </c>
      <c r="AN71" s="75">
        <v>-45.380225232245721</v>
      </c>
      <c r="AO71" s="101">
        <v>154.39960452058585</v>
      </c>
      <c r="AQ71" s="69" t="s">
        <v>331</v>
      </c>
      <c r="AR71" s="134">
        <v>1.2180445726348355</v>
      </c>
      <c r="AS71" s="135">
        <v>6.4935983708783507</v>
      </c>
      <c r="AT71" s="136">
        <v>0.13136641567064178</v>
      </c>
      <c r="AU71" s="137">
        <v>-0.84227800155968202</v>
      </c>
      <c r="AV71" s="137">
        <v>1.0681186261977782</v>
      </c>
      <c r="AW71" s="137">
        <v>-1.4837458098700629</v>
      </c>
      <c r="AX71" s="137">
        <v>4.5007505036591233</v>
      </c>
      <c r="AY71" s="138">
        <v>-0.17220896689417176</v>
      </c>
      <c r="AZ71" s="139">
        <v>0.64291281197574879</v>
      </c>
      <c r="BA71" s="136">
        <v>2.0762413787298595</v>
      </c>
      <c r="BB71" s="137">
        <v>4.0286038019670567</v>
      </c>
      <c r="BC71" s="137">
        <v>1.63887863116845</v>
      </c>
      <c r="BD71" s="137">
        <v>0.78219110619783816</v>
      </c>
      <c r="BE71" s="137">
        <v>1.8553895691534761</v>
      </c>
      <c r="BF71" s="137">
        <v>-0.19960996015306876</v>
      </c>
      <c r="BG71" s="137">
        <v>2.7852188364602348</v>
      </c>
      <c r="BH71" s="137">
        <v>2.0957461044711856</v>
      </c>
      <c r="BI71" s="137">
        <v>0.72884506827444184</v>
      </c>
      <c r="BJ71" s="136">
        <v>0.16040874098322</v>
      </c>
      <c r="BL71" s="69" t="s">
        <v>331</v>
      </c>
      <c r="BM71" s="74">
        <v>4844.1825449484168</v>
      </c>
      <c r="BN71" s="106">
        <v>48.123803482113658</v>
      </c>
      <c r="BO71" s="101">
        <v>39.807925325778342</v>
      </c>
      <c r="BP71" s="75">
        <v>-35.45282772857081</v>
      </c>
      <c r="BQ71" s="75">
        <v>54.246796086227732</v>
      </c>
      <c r="BR71" s="75">
        <v>-61.504461839512715</v>
      </c>
      <c r="BS71" s="75">
        <v>107.45825106122538</v>
      </c>
      <c r="BT71" s="76">
        <v>-24.939832253588975</v>
      </c>
      <c r="BU71" s="103">
        <v>153.78498357155695</v>
      </c>
      <c r="BV71" s="101">
        <v>4392.0079634094145</v>
      </c>
      <c r="BW71" s="75">
        <v>2262.0426901859464</v>
      </c>
      <c r="BX71" s="75">
        <v>304.0889135256075</v>
      </c>
      <c r="BY71" s="75">
        <v>274.51656550140615</v>
      </c>
      <c r="BZ71" s="75">
        <v>289.29278647029241</v>
      </c>
      <c r="CA71" s="75">
        <v>-21.831680656659955</v>
      </c>
      <c r="CB71" s="75">
        <v>171.7622891613828</v>
      </c>
      <c r="CC71" s="75">
        <v>933.63233347469213</v>
      </c>
      <c r="CD71" s="75">
        <v>178.50406574674344</v>
      </c>
      <c r="CE71" s="101">
        <v>210.45786915946519</v>
      </c>
      <c r="CG71" s="69" t="s">
        <v>331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2</v>
      </c>
      <c r="B72" s="134">
        <v>0.37077706598154236</v>
      </c>
      <c r="C72" s="135">
        <v>-5.3430332586319569</v>
      </c>
      <c r="D72" s="136">
        <v>0.18376829001987005</v>
      </c>
      <c r="E72" s="137">
        <v>2.277486678766838</v>
      </c>
      <c r="F72" s="137">
        <v>-0.93039265590367792</v>
      </c>
      <c r="G72" s="137">
        <v>-0.70655192327581107</v>
      </c>
      <c r="H72" s="137">
        <v>1.7721481984974474</v>
      </c>
      <c r="I72" s="138">
        <v>-4.7729087826542393E-2</v>
      </c>
      <c r="J72" s="139">
        <v>0.81230546322150765</v>
      </c>
      <c r="K72" s="136">
        <v>0.48286230630680826</v>
      </c>
      <c r="L72" s="137">
        <v>0.17182129509458743</v>
      </c>
      <c r="M72" s="137">
        <v>-0.20846798084802609</v>
      </c>
      <c r="N72" s="137">
        <v>-0.66621787666839571</v>
      </c>
      <c r="O72" s="137">
        <v>3.1964507342010506</v>
      </c>
      <c r="P72" s="137">
        <v>-0.38830791341883941</v>
      </c>
      <c r="Q72" s="137">
        <v>0.61121165573454483</v>
      </c>
      <c r="R72" s="137">
        <v>0.89028176665013614</v>
      </c>
      <c r="S72" s="137">
        <v>1.2497551725352496</v>
      </c>
      <c r="T72" s="136">
        <v>0.18321461875545619</v>
      </c>
      <c r="V72" s="69" t="s">
        <v>332</v>
      </c>
      <c r="W72" s="74">
        <v>1492.5473780916072</v>
      </c>
      <c r="X72" s="106">
        <v>-42.16828127337044</v>
      </c>
      <c r="Y72" s="101">
        <v>55.760403851163574</v>
      </c>
      <c r="Z72" s="75">
        <v>95.055622150176532</v>
      </c>
      <c r="AA72" s="75">
        <v>-47.756782505556657</v>
      </c>
      <c r="AB72" s="75">
        <v>-28.85353914218922</v>
      </c>
      <c r="AC72" s="75">
        <v>44.215473095031939</v>
      </c>
      <c r="AD72" s="76">
        <v>-6.9003697463012941</v>
      </c>
      <c r="AE72" s="103">
        <v>195.55297252969831</v>
      </c>
      <c r="AF72" s="101">
        <v>1042.6372849865584</v>
      </c>
      <c r="AG72" s="75">
        <v>100.36354583738284</v>
      </c>
      <c r="AH72" s="75">
        <v>-39.314523759108852</v>
      </c>
      <c r="AI72" s="75">
        <v>-235.64366094601428</v>
      </c>
      <c r="AJ72" s="75">
        <v>507.63846625422775</v>
      </c>
      <c r="AK72" s="75">
        <v>-42.385122427236638</v>
      </c>
      <c r="AL72" s="75">
        <v>38.742780704014876</v>
      </c>
      <c r="AM72" s="75">
        <v>404.92290356281592</v>
      </c>
      <c r="AN72" s="75">
        <v>308.31289576048221</v>
      </c>
      <c r="AO72" s="101">
        <v>240.76499799758312</v>
      </c>
      <c r="AQ72" s="69" t="s">
        <v>332</v>
      </c>
      <c r="AR72" s="134">
        <v>1.3419314355623824</v>
      </c>
      <c r="AS72" s="135">
        <v>1.0047801998432471</v>
      </c>
      <c r="AT72" s="136">
        <v>-0.14703722213742498</v>
      </c>
      <c r="AU72" s="137">
        <v>1.3658442303176033</v>
      </c>
      <c r="AV72" s="137">
        <v>-0.5632749805920656</v>
      </c>
      <c r="AW72" s="137">
        <v>-4.3968198866592756</v>
      </c>
      <c r="AX72" s="137">
        <v>7.1329647332120327</v>
      </c>
      <c r="AY72" s="138">
        <v>-0.38641562772320226</v>
      </c>
      <c r="AZ72" s="139">
        <v>0.62961226877451537</v>
      </c>
      <c r="BA72" s="136">
        <v>2.2444858043819904</v>
      </c>
      <c r="BB72" s="137">
        <v>3.6404253923173924</v>
      </c>
      <c r="BC72" s="137">
        <v>1.2447512612840494</v>
      </c>
      <c r="BD72" s="137">
        <v>0.70813633900033146</v>
      </c>
      <c r="BE72" s="137">
        <v>5.364103749120086</v>
      </c>
      <c r="BF72" s="137">
        <v>-0.8387087469461485</v>
      </c>
      <c r="BG72" s="137">
        <v>2.0826062571633885</v>
      </c>
      <c r="BH72" s="137">
        <v>2.2836374507166246</v>
      </c>
      <c r="BI72" s="137">
        <v>1.3481957332533989</v>
      </c>
      <c r="BJ72" s="136">
        <v>0.36028848301030703</v>
      </c>
      <c r="BL72" s="69" t="s">
        <v>332</v>
      </c>
      <c r="BM72" s="74">
        <v>5350.1221594554954</v>
      </c>
      <c r="BN72" s="106">
        <v>7.431555857882131</v>
      </c>
      <c r="BO72" s="101">
        <v>-44.762984348912141</v>
      </c>
      <c r="BP72" s="75">
        <v>57.519028378455914</v>
      </c>
      <c r="BQ72" s="75">
        <v>-28.805994718281909</v>
      </c>
      <c r="BR72" s="75">
        <v>-186.48415492622598</v>
      </c>
      <c r="BS72" s="75">
        <v>169.06360821832868</v>
      </c>
      <c r="BT72" s="76">
        <v>-56.055471301191574</v>
      </c>
      <c r="BU72" s="103">
        <v>151.84691650950117</v>
      </c>
      <c r="BV72" s="101">
        <v>4762.9816951352404</v>
      </c>
      <c r="BW72" s="75">
        <v>2055.263580013816</v>
      </c>
      <c r="BX72" s="75">
        <v>231.37551930001428</v>
      </c>
      <c r="BY72" s="75">
        <v>247.05222696396231</v>
      </c>
      <c r="BZ72" s="75">
        <v>834.3643903221091</v>
      </c>
      <c r="CA72" s="75">
        <v>-91.963717160402666</v>
      </c>
      <c r="CB72" s="75">
        <v>130.1070887854612</v>
      </c>
      <c r="CC72" s="75">
        <v>1024.5076151002941</v>
      </c>
      <c r="CD72" s="75">
        <v>332.27499180993982</v>
      </c>
      <c r="CE72" s="101">
        <v>472.6249763018277</v>
      </c>
      <c r="CG72" s="69" t="s">
        <v>332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3</v>
      </c>
      <c r="B73" s="140">
        <v>0.13888919007121192</v>
      </c>
      <c r="C73" s="141">
        <v>1.7927192582330331</v>
      </c>
      <c r="D73" s="142">
        <v>-2.3419935484159105E-2</v>
      </c>
      <c r="E73" s="143">
        <v>-1.2837089692946391</v>
      </c>
      <c r="F73" s="143">
        <v>-0.37075548041273221</v>
      </c>
      <c r="G73" s="143">
        <v>9.380872315303268E-2</v>
      </c>
      <c r="H73" s="143">
        <v>1.1201903279431713</v>
      </c>
      <c r="I73" s="144">
        <v>0.23725728835399806</v>
      </c>
      <c r="J73" s="145">
        <v>1.0376107060838136</v>
      </c>
      <c r="K73" s="142">
        <v>-0.14396675913611601</v>
      </c>
      <c r="L73" s="143">
        <v>-0.60183561414053344</v>
      </c>
      <c r="M73" s="143">
        <v>-0.99190697148180407</v>
      </c>
      <c r="N73" s="143">
        <v>-0.19683860768806571</v>
      </c>
      <c r="O73" s="143">
        <v>0.62921346543109991</v>
      </c>
      <c r="P73" s="143">
        <v>0.11758652530351466</v>
      </c>
      <c r="Q73" s="143">
        <v>0.74270795042170601</v>
      </c>
      <c r="R73" s="143">
        <v>0.66014750720360116</v>
      </c>
      <c r="S73" s="143">
        <v>-0.68294652485084706</v>
      </c>
      <c r="T73" s="142">
        <v>0.4674717834910469</v>
      </c>
      <c r="U73" s="234"/>
      <c r="V73" s="95" t="s">
        <v>333</v>
      </c>
      <c r="W73" s="92">
        <v>561.16554016066948</v>
      </c>
      <c r="X73" s="108">
        <v>13.39253808103922</v>
      </c>
      <c r="Y73" s="100">
        <v>-7.1193180282789399</v>
      </c>
      <c r="Z73" s="93">
        <v>-54.798489342947505</v>
      </c>
      <c r="AA73" s="93">
        <v>-18.85370932292426</v>
      </c>
      <c r="AB73" s="93">
        <v>3.8038100801618384</v>
      </c>
      <c r="AC73" s="93">
        <v>28.444283518948851</v>
      </c>
      <c r="AD73" s="94">
        <v>34.284787038486684</v>
      </c>
      <c r="AE73" s="102">
        <v>251.82163456975832</v>
      </c>
      <c r="AF73" s="100">
        <v>-312.36629967633053</v>
      </c>
      <c r="AG73" s="93">
        <v>-352.14575890506239</v>
      </c>
      <c r="AH73" s="93">
        <v>-186.6716180345029</v>
      </c>
      <c r="AI73" s="93">
        <v>-69.15868633404898</v>
      </c>
      <c r="AJ73" s="93">
        <v>103.1215131425015</v>
      </c>
      <c r="AK73" s="93">
        <v>12.785127849045239</v>
      </c>
      <c r="AL73" s="93">
        <v>47.365662143491136</v>
      </c>
      <c r="AM73" s="93">
        <v>302.92504846258089</v>
      </c>
      <c r="AN73" s="93">
        <v>-170.58758800031137</v>
      </c>
      <c r="AO73" s="100">
        <v>615.43698521453189</v>
      </c>
      <c r="AP73" s="234"/>
      <c r="AQ73" s="95" t="s">
        <v>333</v>
      </c>
      <c r="AR73" s="140">
        <v>0.91832965816924794</v>
      </c>
      <c r="AS73" s="141">
        <v>1.8796515804546887</v>
      </c>
      <c r="AT73" s="142">
        <v>0.10931550525610234</v>
      </c>
      <c r="AU73" s="143">
        <v>0.28139284746009352</v>
      </c>
      <c r="AV73" s="143">
        <v>-1.4116879026351392</v>
      </c>
      <c r="AW73" s="143">
        <v>-2.7357641109841513</v>
      </c>
      <c r="AX73" s="143">
        <v>6.6533499027806808</v>
      </c>
      <c r="AY73" s="144">
        <v>0.33169286609595616</v>
      </c>
      <c r="AZ73" s="145">
        <v>1.6667848644588368</v>
      </c>
      <c r="BA73" s="142">
        <v>1.4908965115040473</v>
      </c>
      <c r="BB73" s="143">
        <v>1.4077807252386831</v>
      </c>
      <c r="BC73" s="143">
        <v>-0.15449319025419017</v>
      </c>
      <c r="BD73" s="143">
        <v>-0.17102413994908305</v>
      </c>
      <c r="BE73" s="143">
        <v>6.0216862930608794</v>
      </c>
      <c r="BF73" s="143">
        <v>-0.49679990344104752</v>
      </c>
      <c r="BG73" s="143">
        <v>4.184729685448052</v>
      </c>
      <c r="BH73" s="143">
        <v>2.513174518460759</v>
      </c>
      <c r="BI73" s="143">
        <v>0.77762542684181035</v>
      </c>
      <c r="BJ73" s="142">
        <v>3.7671378670078859E-2</v>
      </c>
      <c r="BK73" s="234"/>
      <c r="BL73" s="95" t="s">
        <v>333</v>
      </c>
      <c r="BM73" s="92">
        <v>3681.7464365031337</v>
      </c>
      <c r="BN73" s="108">
        <v>14.029985601397584</v>
      </c>
      <c r="BO73" s="100">
        <v>33.186255353259185</v>
      </c>
      <c r="BP73" s="93">
        <v>11.824520459480482</v>
      </c>
      <c r="BQ73" s="93">
        <v>-72.545307620323911</v>
      </c>
      <c r="BR73" s="93">
        <v>-114.15850798247811</v>
      </c>
      <c r="BS73" s="93">
        <v>160.17949554541201</v>
      </c>
      <c r="BT73" s="94">
        <v>47.886054951168262</v>
      </c>
      <c r="BU73" s="102">
        <v>402.01487307225398</v>
      </c>
      <c r="BV73" s="100">
        <v>3182.7070356711047</v>
      </c>
      <c r="BW73" s="93">
        <v>807.39615878654149</v>
      </c>
      <c r="BX73" s="93">
        <v>-28.830943867989845</v>
      </c>
      <c r="BY73" s="93">
        <v>-60.073308145729243</v>
      </c>
      <c r="BZ73" s="93">
        <v>936.69621690411805</v>
      </c>
      <c r="CA73" s="93">
        <v>-54.350349916900086</v>
      </c>
      <c r="CB73" s="93">
        <v>258.06107432211502</v>
      </c>
      <c r="CC73" s="93">
        <v>1132.3866116993377</v>
      </c>
      <c r="CD73" s="93">
        <v>191.421575889628</v>
      </c>
      <c r="CE73" s="100">
        <v>49.80828680517152</v>
      </c>
      <c r="CF73" s="234"/>
      <c r="CG73" s="95" t="s">
        <v>333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4</v>
      </c>
      <c r="B74" s="134">
        <v>2.7329689322597162E-2</v>
      </c>
      <c r="C74" s="135">
        <v>3.9932083928584605</v>
      </c>
      <c r="D74" s="136">
        <v>-0.3237724450728785</v>
      </c>
      <c r="E74" s="137">
        <v>-0.46722789313596857</v>
      </c>
      <c r="F74" s="137">
        <v>-0.33438136167388555</v>
      </c>
      <c r="G74" s="137">
        <v>0.15267735446267139</v>
      </c>
      <c r="H74" s="137">
        <v>0.57821958865296175</v>
      </c>
      <c r="I74" s="138">
        <v>-0.57172362796787946</v>
      </c>
      <c r="J74" s="139">
        <v>0.72201794639423778</v>
      </c>
      <c r="K74" s="136">
        <v>-1.7470257191321004E-2</v>
      </c>
      <c r="L74" s="137">
        <v>-0.1062895979217604</v>
      </c>
      <c r="M74" s="137">
        <v>0.30332291263759359</v>
      </c>
      <c r="N74" s="137">
        <v>-6.3040423166149662E-2</v>
      </c>
      <c r="O74" s="137">
        <v>-1.9818805968271014</v>
      </c>
      <c r="P74" s="137">
        <v>-2.7135187043583753</v>
      </c>
      <c r="Q74" s="137">
        <v>0.55000114534560218</v>
      </c>
      <c r="R74" s="137">
        <v>1.2501308433574332</v>
      </c>
      <c r="S74" s="137">
        <v>-3.959252648710887E-3</v>
      </c>
      <c r="T74" s="136">
        <v>2.9797233023232117E-2</v>
      </c>
      <c r="V74" s="69" t="s">
        <v>334</v>
      </c>
      <c r="W74" s="74">
        <v>110.57578041852685</v>
      </c>
      <c r="X74" s="106">
        <v>30.366119543347395</v>
      </c>
      <c r="Y74" s="101">
        <v>-98.399039919557254</v>
      </c>
      <c r="Z74" s="75">
        <v>-19.688816084359132</v>
      </c>
      <c r="AA74" s="75">
        <v>-16.940964281242486</v>
      </c>
      <c r="AB74" s="75">
        <v>6.1966567697386381</v>
      </c>
      <c r="AC74" s="75">
        <v>14.846834215366471</v>
      </c>
      <c r="AD74" s="76">
        <v>-82.812750539063927</v>
      </c>
      <c r="AE74" s="103">
        <v>177.04744125603247</v>
      </c>
      <c r="AF74" s="101">
        <v>-37.850842706509866</v>
      </c>
      <c r="AG74" s="75">
        <v>-61.817823011901055</v>
      </c>
      <c r="AH74" s="75">
        <v>56.517541592707857</v>
      </c>
      <c r="AI74" s="75">
        <v>-22.105475890486559</v>
      </c>
      <c r="AJ74" s="75">
        <v>-326.85326896055631</v>
      </c>
      <c r="AK74" s="75">
        <v>-295.38654524804042</v>
      </c>
      <c r="AL74" s="75">
        <v>35.336436769218381</v>
      </c>
      <c r="AM74" s="75">
        <v>577.44048716143152</v>
      </c>
      <c r="AN74" s="75">
        <v>-0.98219511888964917</v>
      </c>
      <c r="AO74" s="101">
        <v>39.412102245114511</v>
      </c>
      <c r="AQ74" s="69" t="s">
        <v>334</v>
      </c>
      <c r="AR74" s="134">
        <v>0.74435910229602165</v>
      </c>
      <c r="AS74" s="135">
        <v>5.8805694185384505</v>
      </c>
      <c r="AT74" s="136">
        <v>-0.38282963780338353</v>
      </c>
      <c r="AU74" s="137">
        <v>0.20016564553995142</v>
      </c>
      <c r="AV74" s="137">
        <v>-1.472326714240757</v>
      </c>
      <c r="AW74" s="137">
        <v>-2.4540900958273881</v>
      </c>
      <c r="AX74" s="137">
        <v>5.8590533352278484</v>
      </c>
      <c r="AY74" s="138">
        <v>-0.62111819378399824</v>
      </c>
      <c r="AZ74" s="139">
        <v>2.2415114862139651</v>
      </c>
      <c r="BA74" s="136">
        <v>0.68382286604844467</v>
      </c>
      <c r="BB74" s="137">
        <v>9.0671687644960919E-2</v>
      </c>
      <c r="BC74" s="137">
        <v>-0.47597159791364918</v>
      </c>
      <c r="BD74" s="137">
        <v>-0.79489991937199411</v>
      </c>
      <c r="BE74" s="137">
        <v>1.8752811236712352</v>
      </c>
      <c r="BF74" s="137">
        <v>-2.8318124346700224</v>
      </c>
      <c r="BG74" s="137">
        <v>3.5500463807033311</v>
      </c>
      <c r="BH74" s="137">
        <v>3.2840024591953787</v>
      </c>
      <c r="BI74" s="137">
        <v>0.36966209293249896</v>
      </c>
      <c r="BJ74" s="136">
        <v>0.79996742217882666</v>
      </c>
      <c r="BL74" s="69" t="s">
        <v>334</v>
      </c>
      <c r="BM74" s="74">
        <v>2990.2380165505456</v>
      </c>
      <c r="BN74" s="106">
        <v>43.921322874207704</v>
      </c>
      <c r="BO74" s="101">
        <v>-116.41633426905901</v>
      </c>
      <c r="BP74" s="75">
        <v>8.3787270371130944</v>
      </c>
      <c r="BQ74" s="75">
        <v>-75.454891092013895</v>
      </c>
      <c r="BR74" s="75">
        <v>-102.26495170786484</v>
      </c>
      <c r="BS74" s="75">
        <v>142.93692923655954</v>
      </c>
      <c r="BT74" s="76">
        <v>-90.012147742854722</v>
      </c>
      <c r="BU74" s="103">
        <v>541.47671777256619</v>
      </c>
      <c r="BV74" s="101">
        <v>1471.2426201950002</v>
      </c>
      <c r="BW74" s="75">
        <v>52.630704420116672</v>
      </c>
      <c r="BX74" s="75">
        <v>-89.381256931908865</v>
      </c>
      <c r="BY74" s="75">
        <v>-280.79239109288756</v>
      </c>
      <c r="BZ74" s="75">
        <v>297.5632371687534</v>
      </c>
      <c r="CA74" s="75">
        <v>-308.63897512845506</v>
      </c>
      <c r="CB74" s="75">
        <v>221.47513220766814</v>
      </c>
      <c r="CC74" s="75">
        <v>1487.0232821426616</v>
      </c>
      <c r="CD74" s="75">
        <v>91.362887409035466</v>
      </c>
      <c r="CE74" s="101">
        <v>1050.0136899778154</v>
      </c>
      <c r="CG74" s="69" t="s">
        <v>334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5</v>
      </c>
      <c r="B75" s="134">
        <v>0.56961407994162716</v>
      </c>
      <c r="C75" s="135">
        <v>2.3854736491289552</v>
      </c>
      <c r="D75" s="136">
        <v>0.71010909551754153</v>
      </c>
      <c r="E75" s="137">
        <v>3.8201025056474824</v>
      </c>
      <c r="F75" s="137">
        <v>0.87195626474156906</v>
      </c>
      <c r="G75" s="137">
        <v>-0.16039117147815807</v>
      </c>
      <c r="H75" s="137">
        <v>-1.4182846950584693</v>
      </c>
      <c r="I75" s="138">
        <v>0.37499402771099533</v>
      </c>
      <c r="J75" s="139">
        <v>-0.6043542974992655</v>
      </c>
      <c r="K75" s="136">
        <v>0.52370154464349561</v>
      </c>
      <c r="L75" s="137">
        <v>0.68193210267619708</v>
      </c>
      <c r="M75" s="137">
        <v>0.73168506240972597</v>
      </c>
      <c r="N75" s="137">
        <v>0.3792702909831025</v>
      </c>
      <c r="O75" s="137">
        <v>0.52274374512621957</v>
      </c>
      <c r="P75" s="137">
        <v>2.034762041771665</v>
      </c>
      <c r="Q75" s="137">
        <v>0.19523890483177375</v>
      </c>
      <c r="R75" s="137">
        <v>0.23798886564749822</v>
      </c>
      <c r="S75" s="137">
        <v>0.18017699830652489</v>
      </c>
      <c r="T75" s="136">
        <v>0.82091247347930718</v>
      </c>
      <c r="V75" s="69" t="s">
        <v>335</v>
      </c>
      <c r="W75" s="74">
        <v>2305.285450944968</v>
      </c>
      <c r="X75" s="106">
        <v>18.864570548292704</v>
      </c>
      <c r="Y75" s="101">
        <v>215.11348901466044</v>
      </c>
      <c r="Z75" s="75">
        <v>160.22561850486727</v>
      </c>
      <c r="AA75" s="75">
        <v>44.028727508019074</v>
      </c>
      <c r="AB75" s="75">
        <v>-6.5196733696366209</v>
      </c>
      <c r="AC75" s="75">
        <v>-36.627596280597572</v>
      </c>
      <c r="AD75" s="76">
        <v>54.006412652004656</v>
      </c>
      <c r="AE75" s="103">
        <v>-149.26490021889549</v>
      </c>
      <c r="AF75" s="101">
        <v>1134.447050484363</v>
      </c>
      <c r="AG75" s="75">
        <v>396.18882637261413</v>
      </c>
      <c r="AH75" s="75">
        <v>136.74692041919479</v>
      </c>
      <c r="AI75" s="75">
        <v>132.90940280479117</v>
      </c>
      <c r="AJ75" s="75">
        <v>84.502694590202736</v>
      </c>
      <c r="AK75" s="75">
        <v>215.488457873269</v>
      </c>
      <c r="AL75" s="75">
        <v>12.612686560540169</v>
      </c>
      <c r="AM75" s="75">
        <v>111.30226259915798</v>
      </c>
      <c r="AN75" s="75">
        <v>44.695799264572997</v>
      </c>
      <c r="AO75" s="101">
        <v>1086.1252411165915</v>
      </c>
      <c r="AQ75" s="69" t="s">
        <v>335</v>
      </c>
      <c r="AR75" s="134">
        <v>1.1103269575940544</v>
      </c>
      <c r="AS75" s="135">
        <v>2.5917931271146388</v>
      </c>
      <c r="AT75" s="136">
        <v>0.54495846153319594</v>
      </c>
      <c r="AU75" s="137">
        <v>4.3317351437927476</v>
      </c>
      <c r="AV75" s="137">
        <v>-0.76997767653257387</v>
      </c>
      <c r="AW75" s="137">
        <v>-0.62131588634160018</v>
      </c>
      <c r="AX75" s="137">
        <v>2.0392209382705584</v>
      </c>
      <c r="AY75" s="138">
        <v>-9.8352661451972523E-3</v>
      </c>
      <c r="AZ75" s="139">
        <v>1.9737503466559891</v>
      </c>
      <c r="BA75" s="136">
        <v>0.84605194814431073</v>
      </c>
      <c r="BB75" s="137">
        <v>0.14139110759834317</v>
      </c>
      <c r="BC75" s="137">
        <v>-0.17350896976001673</v>
      </c>
      <c r="BD75" s="137">
        <v>-0.54847737118932649</v>
      </c>
      <c r="BE75" s="137">
        <v>2.3197661159770844</v>
      </c>
      <c r="BF75" s="137">
        <v>-1.0031579311706174</v>
      </c>
      <c r="BG75" s="137">
        <v>2.1149113589169266</v>
      </c>
      <c r="BH75" s="137">
        <v>3.0706073337249729</v>
      </c>
      <c r="BI75" s="137">
        <v>0.73546783728977161</v>
      </c>
      <c r="BJ75" s="136">
        <v>1.5080415268441838</v>
      </c>
      <c r="BL75" s="69" t="s">
        <v>335</v>
      </c>
      <c r="BM75" s="74">
        <v>4469.5741496157716</v>
      </c>
      <c r="BN75" s="106">
        <v>20.454946899308879</v>
      </c>
      <c r="BO75" s="101">
        <v>165.35553491798782</v>
      </c>
      <c r="BP75" s="75">
        <v>180.79393522773717</v>
      </c>
      <c r="BQ75" s="75">
        <v>-39.52272860170433</v>
      </c>
      <c r="BR75" s="75">
        <v>-25.372745661925364</v>
      </c>
      <c r="BS75" s="75">
        <v>50.878994548749688</v>
      </c>
      <c r="BT75" s="76">
        <v>-1.4219205948738818</v>
      </c>
      <c r="BU75" s="103">
        <v>475.15714813659361</v>
      </c>
      <c r="BV75" s="101">
        <v>1826.867193088081</v>
      </c>
      <c r="BW75" s="75">
        <v>82.588790293033526</v>
      </c>
      <c r="BX75" s="75">
        <v>-32.721679781709099</v>
      </c>
      <c r="BY75" s="75">
        <v>-193.99842036575865</v>
      </c>
      <c r="BZ75" s="75">
        <v>368.40940502637568</v>
      </c>
      <c r="CA75" s="75">
        <v>-109.49808195296282</v>
      </c>
      <c r="CB75" s="75">
        <v>134.05756617726456</v>
      </c>
      <c r="CC75" s="75">
        <v>1396.5907017859863</v>
      </c>
      <c r="CD75" s="75">
        <v>181.43891190585418</v>
      </c>
      <c r="CE75" s="101">
        <v>1981.739326573821</v>
      </c>
      <c r="CG75" s="69" t="s">
        <v>335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6</v>
      </c>
      <c r="B76" s="134">
        <v>-0.13991132692325881</v>
      </c>
      <c r="C76" s="135">
        <v>-3.1419769315997437</v>
      </c>
      <c r="D76" s="136">
        <v>-9.4000104145175456E-3</v>
      </c>
      <c r="E76" s="137">
        <v>-0.61685273865419443</v>
      </c>
      <c r="F76" s="137">
        <v>0.86235606865807668</v>
      </c>
      <c r="G76" s="137">
        <v>-1.2010460946770718</v>
      </c>
      <c r="H76" s="137">
        <v>0.1615350360890222</v>
      </c>
      <c r="I76" s="138">
        <v>0.17085998156394222</v>
      </c>
      <c r="J76" s="139">
        <v>0.67656490876975006</v>
      </c>
      <c r="K76" s="136">
        <v>0.21421844639892829</v>
      </c>
      <c r="L76" s="137">
        <v>-0.1110504804717749</v>
      </c>
      <c r="M76" s="137">
        <v>0.62343092696353075</v>
      </c>
      <c r="N76" s="137">
        <v>-0.31649653160291669</v>
      </c>
      <c r="O76" s="137">
        <v>-0.25627969098921399</v>
      </c>
      <c r="P76" s="137">
        <v>1.5929083943668987</v>
      </c>
      <c r="Q76" s="137">
        <v>1.2498132955948371</v>
      </c>
      <c r="R76" s="137">
        <v>0.74827928814507061</v>
      </c>
      <c r="S76" s="137">
        <v>-0.14796748211151067</v>
      </c>
      <c r="T76" s="136">
        <v>-0.87989114989127648</v>
      </c>
      <c r="V76" s="69" t="s">
        <v>336</v>
      </c>
      <c r="W76" s="74">
        <v>-569.46056231058901</v>
      </c>
      <c r="X76" s="106">
        <v>-25.439796635703487</v>
      </c>
      <c r="Y76" s="101">
        <v>-2.8677677078703709</v>
      </c>
      <c r="Z76" s="75">
        <v>-26.860858602597546</v>
      </c>
      <c r="AA76" s="75">
        <v>43.923657762288713</v>
      </c>
      <c r="AB76" s="75">
        <v>-48.742514014571498</v>
      </c>
      <c r="AC76" s="75">
        <v>4.1125207841178053</v>
      </c>
      <c r="AD76" s="76">
        <v>24.699426362896702</v>
      </c>
      <c r="AE76" s="103">
        <v>166.08977939152828</v>
      </c>
      <c r="AF76" s="101">
        <v>466.47214233051636</v>
      </c>
      <c r="AG76" s="75">
        <v>-64.958063630670949</v>
      </c>
      <c r="AH76" s="75">
        <v>117.36748748238824</v>
      </c>
      <c r="AI76" s="75">
        <v>-111.33196414604026</v>
      </c>
      <c r="AJ76" s="75">
        <v>-41.644748008609895</v>
      </c>
      <c r="AK76" s="75">
        <v>172.12713604600322</v>
      </c>
      <c r="AL76" s="75">
        <v>80.897195471668965</v>
      </c>
      <c r="AM76" s="75">
        <v>350.78694563908357</v>
      </c>
      <c r="AN76" s="75">
        <v>-36.771846523253771</v>
      </c>
      <c r="AO76" s="101">
        <v>-1173.7149196891405</v>
      </c>
      <c r="AQ76" s="69" t="s">
        <v>336</v>
      </c>
      <c r="AR76" s="134">
        <v>0.59587572099450981</v>
      </c>
      <c r="AS76" s="135">
        <v>4.9773577943302838</v>
      </c>
      <c r="AT76" s="136">
        <v>0.35109373599166993</v>
      </c>
      <c r="AU76" s="137">
        <v>1.3792627735726759</v>
      </c>
      <c r="AV76" s="137">
        <v>1.0256738933858589</v>
      </c>
      <c r="AW76" s="137">
        <v>-1.1162345441946275</v>
      </c>
      <c r="AX76" s="137">
        <v>0.42438116890126665</v>
      </c>
      <c r="AY76" s="138">
        <v>0.20883667455118271</v>
      </c>
      <c r="AZ76" s="139">
        <v>1.8364459437065994</v>
      </c>
      <c r="BA76" s="136">
        <v>0.57643709014758571</v>
      </c>
      <c r="BB76" s="137">
        <v>-0.14139473720369278</v>
      </c>
      <c r="BC76" s="137">
        <v>0.65868136922364595</v>
      </c>
      <c r="BD76" s="137">
        <v>-0.19834150080261237</v>
      </c>
      <c r="BE76" s="137">
        <v>-1.10363233477897</v>
      </c>
      <c r="BF76" s="137">
        <v>0.96582938163978227</v>
      </c>
      <c r="BG76" s="137">
        <v>2.7630573137745973</v>
      </c>
      <c r="BH76" s="137">
        <v>2.925536059801237</v>
      </c>
      <c r="BI76" s="137">
        <v>-0.65515523417039034</v>
      </c>
      <c r="BJ76" s="136">
        <v>0.43087720423902187</v>
      </c>
      <c r="BL76" s="69" t="s">
        <v>336</v>
      </c>
      <c r="BM76" s="74">
        <v>2407.5662092135753</v>
      </c>
      <c r="BN76" s="106">
        <v>37.183431536975831</v>
      </c>
      <c r="BO76" s="101">
        <v>106.72736335895388</v>
      </c>
      <c r="BP76" s="75">
        <v>58.877454474963088</v>
      </c>
      <c r="BQ76" s="75">
        <v>52.15771166614104</v>
      </c>
      <c r="BR76" s="75">
        <v>-45.261720534307642</v>
      </c>
      <c r="BS76" s="75">
        <v>10.776042237835554</v>
      </c>
      <c r="BT76" s="76">
        <v>30.177875514324114</v>
      </c>
      <c r="BU76" s="103">
        <v>445.69395499842358</v>
      </c>
      <c r="BV76" s="101">
        <v>1250.702050432039</v>
      </c>
      <c r="BW76" s="75">
        <v>-82.732819175020268</v>
      </c>
      <c r="BX76" s="75">
        <v>123.96033145978799</v>
      </c>
      <c r="BY76" s="75">
        <v>-69.686723565784632</v>
      </c>
      <c r="BZ76" s="75">
        <v>-180.87380923646197</v>
      </c>
      <c r="CA76" s="75">
        <v>105.01417652027703</v>
      </c>
      <c r="CB76" s="75">
        <v>176.21198094491865</v>
      </c>
      <c r="CC76" s="75">
        <v>1342.454743862254</v>
      </c>
      <c r="CD76" s="75">
        <v>-163.64583037788179</v>
      </c>
      <c r="CE76" s="101">
        <v>567.25940888709738</v>
      </c>
      <c r="CG76" s="69" t="s">
        <v>336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7</v>
      </c>
      <c r="B77" s="140">
        <v>0.4935131630479761</v>
      </c>
      <c r="C77" s="141">
        <v>8.8317011683016524</v>
      </c>
      <c r="D77" s="142">
        <v>0.3971907061402602</v>
      </c>
      <c r="E77" s="143">
        <v>0.84843049121172687</v>
      </c>
      <c r="F77" s="143">
        <v>0.80668132066408216</v>
      </c>
      <c r="G77" s="143">
        <v>0.39006596838082608</v>
      </c>
      <c r="H77" s="143">
        <v>0.43293727079083411</v>
      </c>
      <c r="I77" s="144">
        <v>0.11273544351035891</v>
      </c>
      <c r="J77" s="145">
        <v>1.5047199183845672</v>
      </c>
      <c r="K77" s="142">
        <v>0.62687175353575153</v>
      </c>
      <c r="L77" s="143">
        <v>0.36432962998700358</v>
      </c>
      <c r="M77" s="143">
        <v>0.58818529048838553</v>
      </c>
      <c r="N77" s="143">
        <v>1.0175926718585471</v>
      </c>
      <c r="O77" s="143">
        <v>0.25276673693930274</v>
      </c>
      <c r="P77" s="143">
        <v>1.3023359216518982</v>
      </c>
      <c r="Q77" s="143">
        <v>8.4409742935775967E-2</v>
      </c>
      <c r="R77" s="143">
        <v>0.76583727198777929</v>
      </c>
      <c r="S77" s="143">
        <v>0.54677408574459463</v>
      </c>
      <c r="T77" s="142">
        <v>5.715872212364026E-2</v>
      </c>
      <c r="U77" s="234"/>
      <c r="V77" s="95" t="s">
        <v>337</v>
      </c>
      <c r="W77" s="92">
        <v>2005.8639133467223</v>
      </c>
      <c r="X77" s="108">
        <v>69.261295323825948</v>
      </c>
      <c r="Y77" s="100">
        <v>121.16407959441131</v>
      </c>
      <c r="Z77" s="93">
        <v>36.717018412392463</v>
      </c>
      <c r="AA77" s="93">
        <v>41.442217377558336</v>
      </c>
      <c r="AB77" s="93">
        <v>15.640068745612098</v>
      </c>
      <c r="AC77" s="93">
        <v>11.039955417228612</v>
      </c>
      <c r="AD77" s="94">
        <v>16.324819641617069</v>
      </c>
      <c r="AE77" s="102">
        <v>371.89256725025916</v>
      </c>
      <c r="AF77" s="100">
        <v>1367.9710058146738</v>
      </c>
      <c r="AG77" s="93">
        <v>212.87495395368751</v>
      </c>
      <c r="AH77" s="93">
        <v>111.42246070721376</v>
      </c>
      <c r="AI77" s="93">
        <v>356.81917111690564</v>
      </c>
      <c r="AJ77" s="93">
        <v>40.968638524460403</v>
      </c>
      <c r="AK77" s="93">
        <v>142.97001242655824</v>
      </c>
      <c r="AL77" s="93">
        <v>5.5319103602514588</v>
      </c>
      <c r="AM77" s="93">
        <v>361.70443582718872</v>
      </c>
      <c r="AN77" s="93">
        <v>135.67942289837083</v>
      </c>
      <c r="AO77" s="100">
        <v>75.574965363601223</v>
      </c>
      <c r="AP77" s="234"/>
      <c r="AQ77" s="95" t="s">
        <v>337</v>
      </c>
      <c r="AR77" s="140">
        <v>0.9521180300692933</v>
      </c>
      <c r="AS77" s="141">
        <v>12.236557940133718</v>
      </c>
      <c r="AT77" s="142">
        <v>0.77327999098029121</v>
      </c>
      <c r="AU77" s="143">
        <v>3.568918851406333</v>
      </c>
      <c r="AV77" s="143">
        <v>2.2196139545520799</v>
      </c>
      <c r="AW77" s="143">
        <v>-0.82355878007503991</v>
      </c>
      <c r="AX77" s="143">
        <v>-0.25814289228898168</v>
      </c>
      <c r="AY77" s="144">
        <v>8.4350135813848759E-2</v>
      </c>
      <c r="AZ77" s="145">
        <v>2.3072482688590634</v>
      </c>
      <c r="BA77" s="142">
        <v>1.3528367593533153</v>
      </c>
      <c r="BB77" s="143">
        <v>0.82924606213174989</v>
      </c>
      <c r="BC77" s="143">
        <v>2.2651157390465304</v>
      </c>
      <c r="BD77" s="143">
        <v>1.016071491142867</v>
      </c>
      <c r="BE77" s="143">
        <v>-1.4735966104123532</v>
      </c>
      <c r="BF77" s="143">
        <v>2.1606165270678268</v>
      </c>
      <c r="BG77" s="143">
        <v>2.0915572339998301</v>
      </c>
      <c r="BH77" s="143">
        <v>3.0336044062704071</v>
      </c>
      <c r="BI77" s="143">
        <v>0.57490948170959566</v>
      </c>
      <c r="BJ77" s="142">
        <v>2.0713596556243274E-2</v>
      </c>
      <c r="BK77" s="234"/>
      <c r="BL77" s="95" t="s">
        <v>337</v>
      </c>
      <c r="BM77" s="92">
        <v>3852.2645823996281</v>
      </c>
      <c r="BN77" s="108">
        <v>93.05218877976256</v>
      </c>
      <c r="BO77" s="100">
        <v>235.01076098164413</v>
      </c>
      <c r="BP77" s="93">
        <v>150.39296223030306</v>
      </c>
      <c r="BQ77" s="93">
        <v>112.45363836662364</v>
      </c>
      <c r="BR77" s="93">
        <v>-33.425461868857383</v>
      </c>
      <c r="BS77" s="93">
        <v>-6.6282858638846847</v>
      </c>
      <c r="BT77" s="94">
        <v>12.217908117454499</v>
      </c>
      <c r="BU77" s="102">
        <v>565.76488767892442</v>
      </c>
      <c r="BV77" s="100">
        <v>2931.0393559230433</v>
      </c>
      <c r="BW77" s="93">
        <v>482.28789368372964</v>
      </c>
      <c r="BX77" s="93">
        <v>422.05441020150465</v>
      </c>
      <c r="BY77" s="93">
        <v>356.29113388516998</v>
      </c>
      <c r="BZ77" s="93">
        <v>-243.02668385450306</v>
      </c>
      <c r="CA77" s="93">
        <v>235.19906109779004</v>
      </c>
      <c r="CB77" s="93">
        <v>134.37822916167897</v>
      </c>
      <c r="CC77" s="93">
        <v>1401.2341312268618</v>
      </c>
      <c r="CD77" s="93">
        <v>142.62118052080041</v>
      </c>
      <c r="CE77" s="100">
        <v>27.397389036166715</v>
      </c>
      <c r="CF77" s="234"/>
      <c r="CG77" s="95" t="s">
        <v>337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8</v>
      </c>
      <c r="B78" s="134">
        <v>0.44819706499690248</v>
      </c>
      <c r="C78" s="135">
        <v>0.82150757754513304</v>
      </c>
      <c r="D78" s="136">
        <v>0.36094038146337049</v>
      </c>
      <c r="E78" s="137">
        <v>2.1183574196606214</v>
      </c>
      <c r="F78" s="137">
        <v>0.3860650674985644</v>
      </c>
      <c r="G78" s="137">
        <v>-1.1983921077997839</v>
      </c>
      <c r="H78" s="137">
        <v>-0.63811898559091862</v>
      </c>
      <c r="I78" s="138">
        <v>0.43234930709297181</v>
      </c>
      <c r="J78" s="139">
        <v>0.75980432111772966</v>
      </c>
      <c r="K78" s="136">
        <v>0.63479391327727619</v>
      </c>
      <c r="L78" s="137">
        <v>0.57713023108316719</v>
      </c>
      <c r="M78" s="137">
        <v>1.0043920137335016</v>
      </c>
      <c r="N78" s="137">
        <v>2.0486606933643348</v>
      </c>
      <c r="O78" s="137">
        <v>0.70908709737864672</v>
      </c>
      <c r="P78" s="137">
        <v>-1.2656268097746226</v>
      </c>
      <c r="Q78" s="137">
        <v>1.2369621209343373</v>
      </c>
      <c r="R78" s="137">
        <v>0.21113071981861964</v>
      </c>
      <c r="S78" s="137">
        <v>-7.0712209468903886E-2</v>
      </c>
      <c r="T78" s="136">
        <v>9.7176369322182765E-2</v>
      </c>
      <c r="V78" s="69" t="s">
        <v>338</v>
      </c>
      <c r="W78" s="74">
        <v>1830.6687234988785</v>
      </c>
      <c r="X78" s="106">
        <v>7.0115370812118272</v>
      </c>
      <c r="Y78" s="101">
        <v>110.54315188496548</v>
      </c>
      <c r="Z78" s="75">
        <v>92.452683472778517</v>
      </c>
      <c r="AA78" s="75">
        <v>19.993591206732162</v>
      </c>
      <c r="AB78" s="75">
        <v>-48.238109156280188</v>
      </c>
      <c r="AC78" s="75">
        <v>-16.342563267984133</v>
      </c>
      <c r="AD78" s="76">
        <v>62.677549629721398</v>
      </c>
      <c r="AE78" s="103">
        <v>190.61181861325895</v>
      </c>
      <c r="AF78" s="101">
        <v>1393.9426843762922</v>
      </c>
      <c r="AG78" s="75">
        <v>338.44124690978788</v>
      </c>
      <c r="AH78" s="75">
        <v>191.38540256916895</v>
      </c>
      <c r="AI78" s="75">
        <v>725.67349167505017</v>
      </c>
      <c r="AJ78" s="75">
        <v>115.21991740784142</v>
      </c>
      <c r="AK78" s="75">
        <v>-140.74956491288685</v>
      </c>
      <c r="AL78" s="75">
        <v>81.134467337352362</v>
      </c>
      <c r="AM78" s="75">
        <v>100.48056817446195</v>
      </c>
      <c r="AN78" s="75">
        <v>-17.642844784462795</v>
      </c>
      <c r="AO78" s="101">
        <v>128.55953154317103</v>
      </c>
      <c r="AQ78" s="69" t="s">
        <v>338</v>
      </c>
      <c r="AR78" s="134">
        <v>1.3768764747467577</v>
      </c>
      <c r="AS78" s="135">
        <v>8.8134422595223185</v>
      </c>
      <c r="AT78" s="136">
        <v>1.4655288759406693</v>
      </c>
      <c r="AU78" s="137">
        <v>6.2593520602484132</v>
      </c>
      <c r="AV78" s="137">
        <v>2.9585222849381809</v>
      </c>
      <c r="AW78" s="137">
        <v>-2.1614587209210723</v>
      </c>
      <c r="AX78" s="137">
        <v>-1.4643669511658186</v>
      </c>
      <c r="AY78" s="138">
        <v>1.0950484085920253</v>
      </c>
      <c r="AZ78" s="139">
        <v>2.3456293507598813</v>
      </c>
      <c r="BA78" s="136">
        <v>2.0140405132844652</v>
      </c>
      <c r="BB78" s="137">
        <v>1.5190663303459973</v>
      </c>
      <c r="BC78" s="137">
        <v>2.9798967720446878</v>
      </c>
      <c r="BD78" s="137">
        <v>3.1505746004891977</v>
      </c>
      <c r="BE78" s="137">
        <v>1.2313253995388074</v>
      </c>
      <c r="BF78" s="137">
        <v>3.6810490336739221</v>
      </c>
      <c r="BG78" s="137">
        <v>2.7890501724182615</v>
      </c>
      <c r="BH78" s="137">
        <v>1.9763027829037938</v>
      </c>
      <c r="BI78" s="137">
        <v>0.50777009759346292</v>
      </c>
      <c r="BJ78" s="136">
        <v>8.8086614202609326E-2</v>
      </c>
      <c r="BL78" s="69" t="s">
        <v>338</v>
      </c>
      <c r="BM78" s="74">
        <v>5572.3575254799798</v>
      </c>
      <c r="BN78" s="106">
        <v>69.697606317626992</v>
      </c>
      <c r="BO78" s="101">
        <v>443.95295278616686</v>
      </c>
      <c r="BP78" s="75">
        <v>262.5344617874407</v>
      </c>
      <c r="BQ78" s="75">
        <v>149.38819385459828</v>
      </c>
      <c r="BR78" s="75">
        <v>-87.860227794876209</v>
      </c>
      <c r="BS78" s="75">
        <v>-37.817683347235288</v>
      </c>
      <c r="BT78" s="76">
        <v>157.70820828623982</v>
      </c>
      <c r="BU78" s="103">
        <v>579.3292650361509</v>
      </c>
      <c r="BV78" s="101">
        <v>4362.8328830058454</v>
      </c>
      <c r="BW78" s="75">
        <v>882.54696360541857</v>
      </c>
      <c r="BX78" s="75">
        <v>556.92227117796574</v>
      </c>
      <c r="BY78" s="75">
        <v>1104.0701014507067</v>
      </c>
      <c r="BZ78" s="75">
        <v>199.04650251389467</v>
      </c>
      <c r="CA78" s="75">
        <v>389.8360414329436</v>
      </c>
      <c r="CB78" s="75">
        <v>180.17625972981295</v>
      </c>
      <c r="CC78" s="75">
        <v>924.27421223989222</v>
      </c>
      <c r="CD78" s="75">
        <v>125.96053085522726</v>
      </c>
      <c r="CE78" s="101">
        <v>116.54481833422324</v>
      </c>
      <c r="CG78" s="69" t="s">
        <v>338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39</v>
      </c>
      <c r="B79" s="134">
        <v>3.7464220415373006E-2</v>
      </c>
      <c r="C79" s="135">
        <v>2.3352403656108134</v>
      </c>
      <c r="D79" s="136">
        <v>-3.4003942810201249E-2</v>
      </c>
      <c r="E79" s="137">
        <v>0.11334788335235491</v>
      </c>
      <c r="F79" s="137">
        <v>-0.10353345299353167</v>
      </c>
      <c r="G79" s="137">
        <v>1.0003206800557329</v>
      </c>
      <c r="H79" s="137">
        <v>-0.4529302830187043</v>
      </c>
      <c r="I79" s="138">
        <v>-0.26359117292096279</v>
      </c>
      <c r="J79" s="139">
        <v>0.68463337520461298</v>
      </c>
      <c r="K79" s="136">
        <v>2.1928777637492125E-2</v>
      </c>
      <c r="L79" s="137">
        <v>-0.28938499768120796</v>
      </c>
      <c r="M79" s="137">
        <v>3.9519816934840968E-2</v>
      </c>
      <c r="N79" s="137">
        <v>-1.0761544604524165</v>
      </c>
      <c r="O79" s="137">
        <v>1.7958980583927753</v>
      </c>
      <c r="P79" s="137">
        <v>0.23290361716572505</v>
      </c>
      <c r="Q79" s="137">
        <v>-1.3867021297786497E-2</v>
      </c>
      <c r="R79" s="137">
        <v>0.48293924504594354</v>
      </c>
      <c r="S79" s="137">
        <v>0.2072588007529852</v>
      </c>
      <c r="T79" s="136">
        <v>-5.8487887962910268E-2</v>
      </c>
      <c r="V79" s="69" t="s">
        <v>339</v>
      </c>
      <c r="W79" s="74">
        <v>153.70910700713284</v>
      </c>
      <c r="X79" s="106">
        <v>20.094927221070407</v>
      </c>
      <c r="Y79" s="101">
        <v>-10.451782641612226</v>
      </c>
      <c r="Z79" s="75">
        <v>5.0516996094220303</v>
      </c>
      <c r="AA79" s="75">
        <v>-5.3825048640255773</v>
      </c>
      <c r="AB79" s="75">
        <v>39.782731188870457</v>
      </c>
      <c r="AC79" s="75">
        <v>-11.52576265274638</v>
      </c>
      <c r="AD79" s="76">
        <v>-38.377945923133666</v>
      </c>
      <c r="AE79" s="103">
        <v>173.05870437141857</v>
      </c>
      <c r="AF79" s="101">
        <v>48.459033541294048</v>
      </c>
      <c r="AG79" s="75">
        <v>-170.68081769632408</v>
      </c>
      <c r="AH79" s="75">
        <v>7.6060774284123909</v>
      </c>
      <c r="AI79" s="75">
        <v>-389.00317266884667</v>
      </c>
      <c r="AJ79" s="75">
        <v>293.88560675841654</v>
      </c>
      <c r="AK79" s="75">
        <v>25.57325458066407</v>
      </c>
      <c r="AL79" s="75">
        <v>-0.92081264760781778</v>
      </c>
      <c r="AM79" s="75">
        <v>230.32395802653627</v>
      </c>
      <c r="AN79" s="75">
        <v>51.674939760010602</v>
      </c>
      <c r="AO79" s="101">
        <v>-77.451775485038524</v>
      </c>
      <c r="AQ79" s="69" t="s">
        <v>339</v>
      </c>
      <c r="AR79" s="134">
        <v>0.84045510066885765</v>
      </c>
      <c r="AS79" s="135">
        <v>8.7600552281321029</v>
      </c>
      <c r="AT79" s="136">
        <v>0.71583429557038336</v>
      </c>
      <c r="AU79" s="137">
        <v>2.4655073721256304</v>
      </c>
      <c r="AV79" s="137">
        <v>1.9628542760957268</v>
      </c>
      <c r="AW79" s="137">
        <v>-1.0240108108990786</v>
      </c>
      <c r="AX79" s="137">
        <v>-0.49946379633042381</v>
      </c>
      <c r="AY79" s="138">
        <v>0.4518822256573074</v>
      </c>
      <c r="AZ79" s="139">
        <v>3.672873151590994</v>
      </c>
      <c r="BA79" s="136">
        <v>1.5048285901731795</v>
      </c>
      <c r="BB79" s="137">
        <v>0.53967307596920477</v>
      </c>
      <c r="BC79" s="137">
        <v>2.2722832194268072</v>
      </c>
      <c r="BD79" s="137">
        <v>1.6549679980188525</v>
      </c>
      <c r="BE79" s="137">
        <v>2.5134541374580044</v>
      </c>
      <c r="BF79" s="137">
        <v>1.8501183985162095</v>
      </c>
      <c r="BG79" s="137">
        <v>2.5745310019744894</v>
      </c>
      <c r="BH79" s="137">
        <v>2.225501059315782</v>
      </c>
      <c r="BI79" s="137">
        <v>0.53494045859376893</v>
      </c>
      <c r="BJ79" s="136">
        <v>-0.78492174671400683</v>
      </c>
      <c r="BL79" s="69" t="s">
        <v>339</v>
      </c>
      <c r="BM79" s="74">
        <v>3420.7811815421446</v>
      </c>
      <c r="BN79" s="106">
        <v>70.927962990404694</v>
      </c>
      <c r="BO79" s="101">
        <v>218.38768112989419</v>
      </c>
      <c r="BP79" s="75">
        <v>107.36054289199546</v>
      </c>
      <c r="BQ79" s="75">
        <v>99.976961482553634</v>
      </c>
      <c r="BR79" s="75">
        <v>-41.557823236369131</v>
      </c>
      <c r="BS79" s="75">
        <v>-12.715849719384096</v>
      </c>
      <c r="BT79" s="76">
        <v>65.323849711101502</v>
      </c>
      <c r="BU79" s="103">
        <v>901.65286962646496</v>
      </c>
      <c r="BV79" s="101">
        <v>3276.8448660627764</v>
      </c>
      <c r="BW79" s="75">
        <v>315.67731953648035</v>
      </c>
      <c r="BX79" s="75">
        <v>427.78142818718334</v>
      </c>
      <c r="BY79" s="75">
        <v>582.15752597706887</v>
      </c>
      <c r="BZ79" s="75">
        <v>408.42941468210847</v>
      </c>
      <c r="CA79" s="75">
        <v>199.92083814033867</v>
      </c>
      <c r="CB79" s="75">
        <v>166.64276052166497</v>
      </c>
      <c r="CC79" s="75">
        <v>1043.2959076672705</v>
      </c>
      <c r="CD79" s="75">
        <v>132.93967135066487</v>
      </c>
      <c r="CE79" s="101">
        <v>-1047.0321982674068</v>
      </c>
      <c r="CG79" s="69" t="s">
        <v>339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0</v>
      </c>
      <c r="B80" s="134">
        <v>0.15489471659868581</v>
      </c>
      <c r="C80" s="135">
        <v>3.9335152662054229</v>
      </c>
      <c r="D80" s="136">
        <v>-0.51792895415362361</v>
      </c>
      <c r="E80" s="137">
        <v>-1.3515667820456101</v>
      </c>
      <c r="F80" s="137">
        <v>0.54443085372846145</v>
      </c>
      <c r="G80" s="137">
        <v>6.0803523131869319E-2</v>
      </c>
      <c r="H80" s="137">
        <v>-1.3324409323463571</v>
      </c>
      <c r="I80" s="138">
        <v>-0.65972383594455897</v>
      </c>
      <c r="J80" s="139">
        <v>1.1376222149240167</v>
      </c>
      <c r="K80" s="136">
        <v>-8.9008939190704517E-2</v>
      </c>
      <c r="L80" s="137">
        <v>-0.30689592643963204</v>
      </c>
      <c r="M80" s="137">
        <v>0.39132752851700481</v>
      </c>
      <c r="N80" s="137">
        <v>-0.53810210426923355</v>
      </c>
      <c r="O80" s="137">
        <v>1.4480682781776721</v>
      </c>
      <c r="P80" s="137">
        <v>6.0660138135770758E-2</v>
      </c>
      <c r="Q80" s="137">
        <v>-1.4556499571789838</v>
      </c>
      <c r="R80" s="137">
        <v>0.19784989721689517</v>
      </c>
      <c r="S80" s="137">
        <v>-0.58135639244994985</v>
      </c>
      <c r="T80" s="136">
        <v>0.50432375696134457</v>
      </c>
      <c r="V80" s="69" t="s">
        <v>340</v>
      </c>
      <c r="W80" s="74">
        <v>635.74386598693673</v>
      </c>
      <c r="X80" s="106">
        <v>34.638645617569182</v>
      </c>
      <c r="Y80" s="101">
        <v>-159.14154878718182</v>
      </c>
      <c r="Z80" s="75">
        <v>-60.305038319847881</v>
      </c>
      <c r="AA80" s="75">
        <v>28.274607748438939</v>
      </c>
      <c r="AB80" s="75">
        <v>2.4423440642481182</v>
      </c>
      <c r="AC80" s="75">
        <v>-33.753184987336226</v>
      </c>
      <c r="AD80" s="76">
        <v>-95.800277292682949</v>
      </c>
      <c r="AE80" s="103">
        <v>289.53204537770216</v>
      </c>
      <c r="AF80" s="101">
        <v>-196.73841799073853</v>
      </c>
      <c r="AG80" s="75">
        <v>-180.48504455493821</v>
      </c>
      <c r="AH80" s="75">
        <v>75.345586270763306</v>
      </c>
      <c r="AI80" s="75">
        <v>-192.41734342684504</v>
      </c>
      <c r="AJ80" s="75">
        <v>241.22146671476366</v>
      </c>
      <c r="AK80" s="75">
        <v>6.6761098645583843</v>
      </c>
      <c r="AL80" s="75">
        <v>-96.646207673366916</v>
      </c>
      <c r="AM80" s="75">
        <v>94.814503555164265</v>
      </c>
      <c r="AN80" s="75">
        <v>-145.24748874079887</v>
      </c>
      <c r="AO80" s="101">
        <v>667.45314176959801</v>
      </c>
      <c r="AQ80" s="69" t="s">
        <v>340</v>
      </c>
      <c r="AR80" s="134">
        <v>1.138155373021954</v>
      </c>
      <c r="AS80" s="135">
        <v>16.704992547945775</v>
      </c>
      <c r="AT80" s="136">
        <v>0.20361697876798424</v>
      </c>
      <c r="AU80" s="137">
        <v>1.7080062333102441</v>
      </c>
      <c r="AV80" s="137">
        <v>1.6414602136915368</v>
      </c>
      <c r="AW80" s="137">
        <v>0.24009988252193804</v>
      </c>
      <c r="AX80" s="137">
        <v>-1.983580527180806</v>
      </c>
      <c r="AY80" s="138">
        <v>-0.38103173585062322</v>
      </c>
      <c r="AZ80" s="139">
        <v>4.1476523185188796</v>
      </c>
      <c r="BA80" s="136">
        <v>1.1976960866693309</v>
      </c>
      <c r="BB80" s="137">
        <v>0.34255180073567981</v>
      </c>
      <c r="BC80" s="137">
        <v>2.036376489916214</v>
      </c>
      <c r="BD80" s="137">
        <v>1.4289796788510944</v>
      </c>
      <c r="BE80" s="137">
        <v>4.2651292988633793</v>
      </c>
      <c r="BF80" s="137">
        <v>0.3139908402100211</v>
      </c>
      <c r="BG80" s="137">
        <v>-0.16632960076228276</v>
      </c>
      <c r="BH80" s="137">
        <v>1.6670009967541422</v>
      </c>
      <c r="BI80" s="137">
        <v>9.8587515167358752E-2</v>
      </c>
      <c r="BJ80" s="136">
        <v>0.60061941033242583</v>
      </c>
      <c r="BL80" s="69" t="s">
        <v>340</v>
      </c>
      <c r="BM80" s="74">
        <v>4625.9856098396704</v>
      </c>
      <c r="BN80" s="106">
        <v>131.00640524367736</v>
      </c>
      <c r="BO80" s="101">
        <v>62.113900050582743</v>
      </c>
      <c r="BP80" s="75">
        <v>73.916363174745129</v>
      </c>
      <c r="BQ80" s="75">
        <v>84.32791146870386</v>
      </c>
      <c r="BR80" s="75">
        <v>9.6270348424504846</v>
      </c>
      <c r="BS80" s="75">
        <v>-50.581555490838127</v>
      </c>
      <c r="BT80" s="76">
        <v>-55.175853944478149</v>
      </c>
      <c r="BU80" s="103">
        <v>1025.0951356126388</v>
      </c>
      <c r="BV80" s="101">
        <v>2613.6343057415215</v>
      </c>
      <c r="BW80" s="75">
        <v>200.15033861221309</v>
      </c>
      <c r="BX80" s="75">
        <v>385.7595269755584</v>
      </c>
      <c r="BY80" s="75">
        <v>501.0721466962641</v>
      </c>
      <c r="BZ80" s="75">
        <v>691.29562940548203</v>
      </c>
      <c r="CA80" s="75">
        <v>34.469811958893843</v>
      </c>
      <c r="CB80" s="75">
        <v>-10.900642623370913</v>
      </c>
      <c r="CC80" s="75">
        <v>787.32346558335121</v>
      </c>
      <c r="CD80" s="75">
        <v>24.464029133119766</v>
      </c>
      <c r="CE80" s="101">
        <v>794.13586319133174</v>
      </c>
      <c r="CG80" s="69" t="s">
        <v>340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1</v>
      </c>
      <c r="B81" s="140">
        <v>-0.39028858703018532</v>
      </c>
      <c r="C81" s="141">
        <v>-0.5016233998219044</v>
      </c>
      <c r="D81" s="142">
        <v>-0.83660915787806545</v>
      </c>
      <c r="E81" s="143">
        <v>0.11095132149143705</v>
      </c>
      <c r="F81" s="143">
        <v>-0.31951636819317342</v>
      </c>
      <c r="G81" s="143">
        <v>-0.55983319308059443</v>
      </c>
      <c r="H81" s="143">
        <v>-0.82105818497074656</v>
      </c>
      <c r="I81" s="144">
        <v>-1.3927184128074699</v>
      </c>
      <c r="J81" s="145">
        <v>-0.47213028105195232</v>
      </c>
      <c r="K81" s="142">
        <v>-0.26820243682094125</v>
      </c>
      <c r="L81" s="143">
        <v>-0.53143923241827373</v>
      </c>
      <c r="M81" s="143">
        <v>-0.7605917694521791</v>
      </c>
      <c r="N81" s="143">
        <v>0.93371500915968575</v>
      </c>
      <c r="O81" s="143">
        <v>0.86293247986968247</v>
      </c>
      <c r="P81" s="143">
        <v>-1.0957229325010975</v>
      </c>
      <c r="Q81" s="143">
        <v>0.1613484959864353</v>
      </c>
      <c r="R81" s="143">
        <v>-0.65661235974548982</v>
      </c>
      <c r="S81" s="143">
        <v>-0.74966892239727301</v>
      </c>
      <c r="T81" s="142">
        <v>-0.47381074617929286</v>
      </c>
      <c r="U81" s="234"/>
      <c r="V81" s="95" t="s">
        <v>341</v>
      </c>
      <c r="W81" s="92">
        <v>-1604.3665719185956</v>
      </c>
      <c r="X81" s="108">
        <v>-4.5910652618165386</v>
      </c>
      <c r="Y81" s="100">
        <v>-255.72949568956756</v>
      </c>
      <c r="Z81" s="93">
        <v>4.8835850953119007</v>
      </c>
      <c r="AA81" s="93">
        <v>-16.684184758705669</v>
      </c>
      <c r="AB81" s="93">
        <v>-22.500943619702866</v>
      </c>
      <c r="AC81" s="93">
        <v>-20.521784044753076</v>
      </c>
      <c r="AD81" s="94">
        <v>-200.9061683617183</v>
      </c>
      <c r="AE81" s="102">
        <v>-121.52710964216749</v>
      </c>
      <c r="AF81" s="100">
        <v>-592.28609385009622</v>
      </c>
      <c r="AG81" s="93">
        <v>-311.57946537670068</v>
      </c>
      <c r="AH81" s="93">
        <v>-147.01621421274467</v>
      </c>
      <c r="AI81" s="93">
        <v>332.08602974355745</v>
      </c>
      <c r="AJ81" s="93">
        <v>145.83021345039742</v>
      </c>
      <c r="AK81" s="93">
        <v>-120.66579954571898</v>
      </c>
      <c r="AL81" s="93">
        <v>10.556610944100612</v>
      </c>
      <c r="AM81" s="93">
        <v>-315.28724537497328</v>
      </c>
      <c r="AN81" s="93">
        <v>-186.21022347803955</v>
      </c>
      <c r="AO81" s="100">
        <v>-630.23280747499666</v>
      </c>
      <c r="AP81" s="234"/>
      <c r="AQ81" s="95" t="s">
        <v>341</v>
      </c>
      <c r="AR81" s="140">
        <v>0.24868424294683944</v>
      </c>
      <c r="AS81" s="141">
        <v>6.6964604522656401</v>
      </c>
      <c r="AT81" s="142">
        <v>-1.02780402149103</v>
      </c>
      <c r="AU81" s="143">
        <v>0.96424120270439673</v>
      </c>
      <c r="AV81" s="143">
        <v>0.50593649556998077</v>
      </c>
      <c r="AW81" s="143">
        <v>-0.70838028735071834</v>
      </c>
      <c r="AX81" s="143">
        <v>-3.2074035871151874</v>
      </c>
      <c r="AY81" s="144">
        <v>-1.8790605258070192</v>
      </c>
      <c r="AZ81" s="145">
        <v>2.1193298186168663</v>
      </c>
      <c r="BA81" s="142">
        <v>0.29754442427252226</v>
      </c>
      <c r="BB81" s="143">
        <v>-0.55302269080690358</v>
      </c>
      <c r="BC81" s="143">
        <v>0.66818077695436351</v>
      </c>
      <c r="BD81" s="143">
        <v>1.3447604302987193</v>
      </c>
      <c r="BE81" s="143">
        <v>4.8997153771439761</v>
      </c>
      <c r="BF81" s="143">
        <v>-2.0606716168910411</v>
      </c>
      <c r="BG81" s="143">
        <v>-8.9583600733744717E-2</v>
      </c>
      <c r="BH81" s="143">
        <v>0.23183018844825654</v>
      </c>
      <c r="BI81" s="143">
        <v>-1.1920766069679734</v>
      </c>
      <c r="BJ81" s="142">
        <v>6.6765980138616676E-2</v>
      </c>
      <c r="BK81" s="234"/>
      <c r="BL81" s="95" t="s">
        <v>341</v>
      </c>
      <c r="BM81" s="92">
        <v>1015.7551245743525</v>
      </c>
      <c r="BN81" s="108">
        <v>57.154044658034877</v>
      </c>
      <c r="BO81" s="100">
        <v>-314.77967523339612</v>
      </c>
      <c r="BP81" s="93">
        <v>42.082929857664567</v>
      </c>
      <c r="BQ81" s="93">
        <v>26.201509332439855</v>
      </c>
      <c r="BR81" s="93">
        <v>-28.513977522864479</v>
      </c>
      <c r="BS81" s="93">
        <v>-82.143294952819815</v>
      </c>
      <c r="BT81" s="94">
        <v>-272.40684194781352</v>
      </c>
      <c r="BU81" s="102">
        <v>531.67545872021219</v>
      </c>
      <c r="BV81" s="100">
        <v>653.37720607675146</v>
      </c>
      <c r="BW81" s="93">
        <v>-324.3040807181751</v>
      </c>
      <c r="BX81" s="93">
        <v>127.32085205559997</v>
      </c>
      <c r="BY81" s="93">
        <v>476.33900532291591</v>
      </c>
      <c r="BZ81" s="93">
        <v>796.15720433141905</v>
      </c>
      <c r="CA81" s="93">
        <v>-229.16600001338338</v>
      </c>
      <c r="CB81" s="93">
        <v>-5.8759420395217603</v>
      </c>
      <c r="CC81" s="93">
        <v>110.33178438118921</v>
      </c>
      <c r="CD81" s="93">
        <v>-297.42561724329062</v>
      </c>
      <c r="CE81" s="100">
        <v>88.328090352733852</v>
      </c>
      <c r="CF81" s="234"/>
      <c r="CG81" s="95" t="s">
        <v>341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2</v>
      </c>
      <c r="B82" s="134">
        <v>0.69368052663965063</v>
      </c>
      <c r="C82" s="135">
        <v>-2.9451065432901102</v>
      </c>
      <c r="D82" s="136">
        <v>0.30469997266491244</v>
      </c>
      <c r="E82" s="137">
        <v>1.5367944918602827</v>
      </c>
      <c r="F82" s="137">
        <v>0.33114538927285775</v>
      </c>
      <c r="G82" s="137">
        <v>-0.18466800306983222</v>
      </c>
      <c r="H82" s="137">
        <v>-0.25308915458173153</v>
      </c>
      <c r="I82" s="138">
        <v>0.14805382242852883</v>
      </c>
      <c r="J82" s="139">
        <v>2.5304032126454379</v>
      </c>
      <c r="K82" s="136">
        <v>0.91067658915018335</v>
      </c>
      <c r="L82" s="137">
        <v>0.29898776036729746</v>
      </c>
      <c r="M82" s="137">
        <v>0.96622280621183609</v>
      </c>
      <c r="N82" s="137">
        <v>3.0750298086411165</v>
      </c>
      <c r="O82" s="137">
        <v>1.2859748319612674</v>
      </c>
      <c r="P82" s="137">
        <v>0.3571014692354213</v>
      </c>
      <c r="Q82" s="137">
        <v>0.99812555860199215</v>
      </c>
      <c r="R82" s="137">
        <v>0.70453110969992405</v>
      </c>
      <c r="S82" s="137">
        <v>-0.47645562506397621</v>
      </c>
      <c r="T82" s="136">
        <v>9.1324498818412536E-2</v>
      </c>
      <c r="V82" s="69" t="s">
        <v>342</v>
      </c>
      <c r="W82" s="74">
        <v>2840.3962965485407</v>
      </c>
      <c r="X82" s="106">
        <v>-26.819623971998681</v>
      </c>
      <c r="Y82" s="101">
        <v>92.359589084102481</v>
      </c>
      <c r="Z82" s="75">
        <v>67.717928409177148</v>
      </c>
      <c r="AA82" s="75">
        <v>17.236168391475985</v>
      </c>
      <c r="AB82" s="75">
        <v>-7.3806665332695047</v>
      </c>
      <c r="AC82" s="75">
        <v>-6.2738507602166464</v>
      </c>
      <c r="AD82" s="76">
        <v>21.060009576935045</v>
      </c>
      <c r="AE82" s="103">
        <v>648.25481629985734</v>
      </c>
      <c r="AF82" s="101">
        <v>2005.7030537272803</v>
      </c>
      <c r="AG82" s="75">
        <v>174.36305102013284</v>
      </c>
      <c r="AH82" s="75">
        <v>185.34252002359426</v>
      </c>
      <c r="AI82" s="75">
        <v>1103.879973443858</v>
      </c>
      <c r="AJ82" s="75">
        <v>219.19707544915582</v>
      </c>
      <c r="AK82" s="75">
        <v>38.894675604893564</v>
      </c>
      <c r="AL82" s="75">
        <v>65.410118245928061</v>
      </c>
      <c r="AM82" s="75">
        <v>336.07521804363932</v>
      </c>
      <c r="AN82" s="75">
        <v>-117.45957810396067</v>
      </c>
      <c r="AO82" s="101">
        <v>120.89846140934969</v>
      </c>
      <c r="AQ82" s="69" t="s">
        <v>342</v>
      </c>
      <c r="AR82" s="134">
        <v>0.49368011895212227</v>
      </c>
      <c r="AS82" s="135">
        <v>2.7103626023248228</v>
      </c>
      <c r="AT82" s="136">
        <v>-1.0832662036941554</v>
      </c>
      <c r="AU82" s="137">
        <v>0.3892509541276068</v>
      </c>
      <c r="AV82" s="137">
        <v>0.4509512375224789</v>
      </c>
      <c r="AW82" s="137">
        <v>0.31037143590273431</v>
      </c>
      <c r="AX82" s="137">
        <v>-2.8323297996695862</v>
      </c>
      <c r="AY82" s="138">
        <v>-2.1568130650635786</v>
      </c>
      <c r="AZ82" s="139">
        <v>3.9138189345757857</v>
      </c>
      <c r="BA82" s="136">
        <v>0.57250255617962154</v>
      </c>
      <c r="BB82" s="137">
        <v>-0.82803976387760825</v>
      </c>
      <c r="BC82" s="137">
        <v>0.63013862248664232</v>
      </c>
      <c r="BD82" s="137">
        <v>2.3640499672122228</v>
      </c>
      <c r="BE82" s="137">
        <v>5.5006081158872844</v>
      </c>
      <c r="BF82" s="137">
        <v>-0.45101013164188242</v>
      </c>
      <c r="BG82" s="137">
        <v>-0.32529059839621066</v>
      </c>
      <c r="BH82" s="137">
        <v>0.72533249441231185</v>
      </c>
      <c r="BI82" s="137">
        <v>-1.5932669407706324</v>
      </c>
      <c r="BJ82" s="136">
        <v>6.0915887483781184E-2</v>
      </c>
      <c r="BL82" s="69" t="s">
        <v>342</v>
      </c>
      <c r="BM82" s="74">
        <v>2025.4826976240147</v>
      </c>
      <c r="BN82" s="106">
        <v>23.322883604824369</v>
      </c>
      <c r="BO82" s="101">
        <v>-332.96323803425912</v>
      </c>
      <c r="BP82" s="75">
        <v>17.348174794063198</v>
      </c>
      <c r="BQ82" s="75">
        <v>23.444086517183678</v>
      </c>
      <c r="BR82" s="75">
        <v>12.343465100146204</v>
      </c>
      <c r="BS82" s="75">
        <v>-72.074582445052329</v>
      </c>
      <c r="BT82" s="76">
        <v>-314.02438200059987</v>
      </c>
      <c r="BU82" s="103">
        <v>989.31845640681058</v>
      </c>
      <c r="BV82" s="101">
        <v>1265.1375754277396</v>
      </c>
      <c r="BW82" s="75">
        <v>-488.38227660783014</v>
      </c>
      <c r="BX82" s="75">
        <v>121.27796951002529</v>
      </c>
      <c r="BY82" s="75">
        <v>854.54548709172377</v>
      </c>
      <c r="BZ82" s="75">
        <v>900.13436237273345</v>
      </c>
      <c r="CA82" s="75">
        <v>-49.521759495602964</v>
      </c>
      <c r="CB82" s="75">
        <v>-21.600291130946061</v>
      </c>
      <c r="CC82" s="75">
        <v>345.92643425036658</v>
      </c>
      <c r="CD82" s="75">
        <v>-397.24235056278849</v>
      </c>
      <c r="CE82" s="101">
        <v>80.667020218912512</v>
      </c>
      <c r="CG82" s="69" t="s">
        <v>342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3</v>
      </c>
      <c r="B83" s="134">
        <v>8.3746355421876473E-2</v>
      </c>
      <c r="C83" s="135">
        <v>3.2698247667864333</v>
      </c>
      <c r="D83" s="136">
        <v>0.39491455186038138</v>
      </c>
      <c r="E83" s="137">
        <v>1.0362634993178688</v>
      </c>
      <c r="F83" s="137">
        <v>8.9932198710185318E-2</v>
      </c>
      <c r="G83" s="137">
        <v>0.35925197510580098</v>
      </c>
      <c r="H83" s="137">
        <v>-0.43344269717915385</v>
      </c>
      <c r="I83" s="138">
        <v>0.45905311290959094</v>
      </c>
      <c r="J83" s="139">
        <v>1.1384157381431725</v>
      </c>
      <c r="K83" s="136">
        <v>-0.15126117234648406</v>
      </c>
      <c r="L83" s="137">
        <v>0.14544836812773188</v>
      </c>
      <c r="M83" s="137">
        <v>0.77190306033807499</v>
      </c>
      <c r="N83" s="137">
        <v>-2.0038591810550899</v>
      </c>
      <c r="O83" s="137">
        <v>0.40288169466100587</v>
      </c>
      <c r="P83" s="137">
        <v>0.13014752968412147</v>
      </c>
      <c r="Q83" s="137">
        <v>0.20704334185803752</v>
      </c>
      <c r="R83" s="137">
        <v>0.28054120612555078</v>
      </c>
      <c r="S83" s="137">
        <v>-0.2507913224315983</v>
      </c>
      <c r="T83" s="136">
        <v>0.17620041144799092</v>
      </c>
      <c r="V83" s="69" t="s">
        <v>343</v>
      </c>
      <c r="W83" s="74">
        <v>345.2928345905384</v>
      </c>
      <c r="X83" s="106">
        <v>28.89971700606668</v>
      </c>
      <c r="Y83" s="101">
        <v>120.06985798279493</v>
      </c>
      <c r="Z83" s="75">
        <v>46.364066324484156</v>
      </c>
      <c r="AA83" s="75">
        <v>4.6964856259746739</v>
      </c>
      <c r="AB83" s="75">
        <v>14.331787198837446</v>
      </c>
      <c r="AC83" s="75">
        <v>-10.717458073734178</v>
      </c>
      <c r="AD83" s="76">
        <v>65.394976907236924</v>
      </c>
      <c r="AE83" s="103">
        <v>299.02643153467216</v>
      </c>
      <c r="AF83" s="101">
        <v>-336.17626175991609</v>
      </c>
      <c r="AG83" s="75">
        <v>85.075880540454818</v>
      </c>
      <c r="AH83" s="75">
        <v>149.49843683836662</v>
      </c>
      <c r="AI83" s="75">
        <v>-741.46933084552438</v>
      </c>
      <c r="AJ83" s="75">
        <v>69.555124769158283</v>
      </c>
      <c r="AK83" s="75">
        <v>14.225991842520671</v>
      </c>
      <c r="AL83" s="75">
        <v>13.703589492613901</v>
      </c>
      <c r="AM83" s="75">
        <v>134.76651123639022</v>
      </c>
      <c r="AN83" s="75">
        <v>-61.532465633867105</v>
      </c>
      <c r="AO83" s="101">
        <v>233.47308982687537</v>
      </c>
      <c r="AQ83" s="69" t="s">
        <v>343</v>
      </c>
      <c r="AR83" s="134">
        <v>0.5401733213419746</v>
      </c>
      <c r="AS83" s="135">
        <v>3.648372835987046</v>
      </c>
      <c r="AT83" s="136">
        <v>-0.65884971977926421</v>
      </c>
      <c r="AU83" s="137">
        <v>1.3147100396493361</v>
      </c>
      <c r="AV83" s="137">
        <v>0.64549073843946925</v>
      </c>
      <c r="AW83" s="137">
        <v>-0.32631802682844269</v>
      </c>
      <c r="AX83" s="137">
        <v>-2.8133080110901654</v>
      </c>
      <c r="AY83" s="138">
        <v>-1.447886196956949</v>
      </c>
      <c r="AZ83" s="139">
        <v>4.3821551316435059</v>
      </c>
      <c r="BA83" s="136">
        <v>0.3983592767974331</v>
      </c>
      <c r="BB83" s="137">
        <v>-0.39555544651239671</v>
      </c>
      <c r="BC83" s="137">
        <v>1.366845750262935</v>
      </c>
      <c r="BD83" s="137">
        <v>1.404083117393129</v>
      </c>
      <c r="BE83" s="137">
        <v>4.0568949968696533</v>
      </c>
      <c r="BF83" s="137">
        <v>-0.5530650890707145</v>
      </c>
      <c r="BG83" s="137">
        <v>-0.10506829760927872</v>
      </c>
      <c r="BH83" s="137">
        <v>0.52244621421746462</v>
      </c>
      <c r="BI83" s="137">
        <v>-2.0430868115007383</v>
      </c>
      <c r="BJ83" s="136">
        <v>0.29588457757931952</v>
      </c>
      <c r="BL83" s="69" t="s">
        <v>343</v>
      </c>
      <c r="BM83" s="74">
        <v>2217.0664252074203</v>
      </c>
      <c r="BN83" s="106">
        <v>32.127673389820643</v>
      </c>
      <c r="BO83" s="101">
        <v>-202.44159740985197</v>
      </c>
      <c r="BP83" s="75">
        <v>58.660541509125324</v>
      </c>
      <c r="BQ83" s="75">
        <v>33.523077007183929</v>
      </c>
      <c r="BR83" s="75">
        <v>-13.107478889886806</v>
      </c>
      <c r="BS83" s="75">
        <v>-71.266277866040127</v>
      </c>
      <c r="BT83" s="76">
        <v>-210.25145917022928</v>
      </c>
      <c r="BU83" s="103">
        <v>1115.2861835700642</v>
      </c>
      <c r="BV83" s="101">
        <v>880.50228012652951</v>
      </c>
      <c r="BW83" s="75">
        <v>-232.62557837105123</v>
      </c>
      <c r="BX83" s="75">
        <v>263.17032891997951</v>
      </c>
      <c r="BY83" s="75">
        <v>502.07932891504606</v>
      </c>
      <c r="BZ83" s="75">
        <v>675.80388038347519</v>
      </c>
      <c r="CA83" s="75">
        <v>-60.869022233746364</v>
      </c>
      <c r="CB83" s="75">
        <v>-6.9758889907243429</v>
      </c>
      <c r="CC83" s="75">
        <v>250.36898746022052</v>
      </c>
      <c r="CD83" s="75">
        <v>-510.44975595666619</v>
      </c>
      <c r="CE83" s="101">
        <v>391.5918855308264</v>
      </c>
      <c r="CG83" s="69" t="s">
        <v>343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4</v>
      </c>
      <c r="B84" s="134">
        <v>-5.0233234022334372E-2</v>
      </c>
      <c r="C84" s="135">
        <v>0.14489954208507516</v>
      </c>
      <c r="D84" s="136">
        <v>5.5511312029898896E-2</v>
      </c>
      <c r="E84" s="137">
        <v>0.9458138147129036</v>
      </c>
      <c r="F84" s="137">
        <v>-0.67295510798008884</v>
      </c>
      <c r="G84" s="137">
        <v>-0.49741503580408297</v>
      </c>
      <c r="H84" s="137">
        <v>-2.3952074509202781</v>
      </c>
      <c r="I84" s="138">
        <v>0.61663344611315729</v>
      </c>
      <c r="J84" s="139">
        <v>-0.33288930917678705</v>
      </c>
      <c r="K84" s="136">
        <v>-5.731558332211506E-3</v>
      </c>
      <c r="L84" s="137">
        <v>-0.1400379984026201</v>
      </c>
      <c r="M84" s="137">
        <v>0.20588456111378939</v>
      </c>
      <c r="N84" s="137">
        <v>-1.4206040258246455</v>
      </c>
      <c r="O84" s="137">
        <v>0.44443988934594891</v>
      </c>
      <c r="P84" s="137">
        <v>-1.2975845003737607E-2</v>
      </c>
      <c r="Q84" s="137">
        <v>0.19067871094962108</v>
      </c>
      <c r="R84" s="137">
        <v>1.3490777078162708</v>
      </c>
      <c r="S84" s="137">
        <v>-0.79229963861108255</v>
      </c>
      <c r="T84" s="136">
        <v>-9.3719938474834397E-2</v>
      </c>
      <c r="V84" s="69" t="s">
        <v>344</v>
      </c>
      <c r="W84" s="74">
        <v>-207.28904119250365</v>
      </c>
      <c r="X84" s="106">
        <v>1.3225422780682266</v>
      </c>
      <c r="Y84" s="101">
        <v>16.944316953289672</v>
      </c>
      <c r="Z84" s="75">
        <v>42.755722263122152</v>
      </c>
      <c r="AA84" s="75">
        <v>-35.175013684089208</v>
      </c>
      <c r="AB84" s="75">
        <v>-19.914871622311693</v>
      </c>
      <c r="AC84" s="75">
        <v>-58.968044768804702</v>
      </c>
      <c r="AD84" s="76">
        <v>88.246524765363574</v>
      </c>
      <c r="AE84" s="103">
        <v>-88.435102075822215</v>
      </c>
      <c r="AF84" s="101">
        <v>-12.719056074420223</v>
      </c>
      <c r="AG84" s="75">
        <v>-82.0303774182903</v>
      </c>
      <c r="AH84" s="75">
        <v>40.182516347900673</v>
      </c>
      <c r="AI84" s="75">
        <v>-515.11952026203653</v>
      </c>
      <c r="AJ84" s="75">
        <v>77.039030254607496</v>
      </c>
      <c r="AK84" s="75">
        <v>-1.4201922272186494</v>
      </c>
      <c r="AL84" s="75">
        <v>12.646592559829514</v>
      </c>
      <c r="AM84" s="75">
        <v>649.88866322234389</v>
      </c>
      <c r="AN84" s="75">
        <v>-193.90576855151085</v>
      </c>
      <c r="AO84" s="101">
        <v>-124.40174227362149</v>
      </c>
      <c r="AQ84" s="69" t="s">
        <v>344</v>
      </c>
      <c r="AR84" s="134">
        <v>0.3342562788764436</v>
      </c>
      <c r="AS84" s="135">
        <v>-0.12984879059918519</v>
      </c>
      <c r="AT84" s="136">
        <v>-8.6221757164639534E-2</v>
      </c>
      <c r="AU84" s="137">
        <v>3.6741844014676062</v>
      </c>
      <c r="AV84" s="137">
        <v>-0.57311885031530174</v>
      </c>
      <c r="AW84" s="137">
        <v>-0.88237691458303846</v>
      </c>
      <c r="AX84" s="137">
        <v>-3.8601238366032797</v>
      </c>
      <c r="AY84" s="138">
        <v>-0.18165549001828429</v>
      </c>
      <c r="AZ84" s="139">
        <v>2.864469045397855</v>
      </c>
      <c r="BA84" s="136">
        <v>0.48204288672153428</v>
      </c>
      <c r="BB84" s="137">
        <v>-0.22884590931904203</v>
      </c>
      <c r="BC84" s="137">
        <v>1.1796008045589224</v>
      </c>
      <c r="BD84" s="137">
        <v>0.50434864521886613</v>
      </c>
      <c r="BE84" s="137">
        <v>3.0274574171794022</v>
      </c>
      <c r="BF84" s="137">
        <v>-0.62624942357607516</v>
      </c>
      <c r="BG84" s="137">
        <v>1.5638238285342387</v>
      </c>
      <c r="BH84" s="137">
        <v>1.6774034891489764</v>
      </c>
      <c r="BI84" s="137">
        <v>-2.2509286055758304</v>
      </c>
      <c r="BJ84" s="136">
        <v>-0.30091881562456235</v>
      </c>
      <c r="BL84" s="69" t="s">
        <v>344</v>
      </c>
      <c r="BM84" s="74">
        <v>1374.0335180279799</v>
      </c>
      <c r="BN84" s="106">
        <v>-1.1884299496803123</v>
      </c>
      <c r="BO84" s="101">
        <v>-26.355731669380475</v>
      </c>
      <c r="BP84" s="75">
        <v>161.72130209209536</v>
      </c>
      <c r="BQ84" s="75">
        <v>-29.926544425344218</v>
      </c>
      <c r="BR84" s="75">
        <v>-35.464694576446618</v>
      </c>
      <c r="BS84" s="75">
        <v>-96.481137647508604</v>
      </c>
      <c r="BT84" s="76">
        <v>-26.204657112182758</v>
      </c>
      <c r="BU84" s="103">
        <v>737.31903611653979</v>
      </c>
      <c r="BV84" s="101">
        <v>1064.5216420428478</v>
      </c>
      <c r="BW84" s="75">
        <v>-134.17091123440332</v>
      </c>
      <c r="BX84" s="75">
        <v>228.00725899711688</v>
      </c>
      <c r="BY84" s="75">
        <v>179.37715207985457</v>
      </c>
      <c r="BZ84" s="75">
        <v>511.62144392331902</v>
      </c>
      <c r="CA84" s="75">
        <v>-68.965324325523397</v>
      </c>
      <c r="CB84" s="75">
        <v>102.31691124247209</v>
      </c>
      <c r="CC84" s="75">
        <v>805.44314712740015</v>
      </c>
      <c r="CD84" s="75">
        <v>-559.10803576737817</v>
      </c>
      <c r="CE84" s="101">
        <v>-400.2629985123931</v>
      </c>
      <c r="CG84" s="69" t="s">
        <v>344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5</v>
      </c>
      <c r="B85" s="140">
        <v>0.60114645037383507</v>
      </c>
      <c r="C85" s="141">
        <v>-2.1177880537165072</v>
      </c>
      <c r="D85" s="142">
        <v>0.14576225687252808</v>
      </c>
      <c r="E85" s="143">
        <v>1.7101391677951439</v>
      </c>
      <c r="F85" s="143">
        <v>1.0508387203035374</v>
      </c>
      <c r="G85" s="143">
        <v>0.47816637029280962</v>
      </c>
      <c r="H85" s="143">
        <v>-1.2752909538911172</v>
      </c>
      <c r="I85" s="144">
        <v>-0.53115673283410381</v>
      </c>
      <c r="J85" s="145">
        <v>-9.8263276133558897E-2</v>
      </c>
      <c r="K85" s="142">
        <v>0.93210216866130846</v>
      </c>
      <c r="L85" s="143">
        <v>0.90713860845699212</v>
      </c>
      <c r="M85" s="143">
        <v>-0.7543310866760522</v>
      </c>
      <c r="N85" s="143">
        <v>4.3645264205770529</v>
      </c>
      <c r="O85" s="143">
        <v>-0.13149823845414188</v>
      </c>
      <c r="P85" s="143">
        <v>-0.57345217677113869</v>
      </c>
      <c r="Q85" s="143">
        <v>-0.14173659079476097</v>
      </c>
      <c r="R85" s="143">
        <v>-0.32902897206150694</v>
      </c>
      <c r="S85" s="143">
        <v>1.5684472989363707</v>
      </c>
      <c r="T85" s="142">
        <v>0.3106228423878532</v>
      </c>
      <c r="U85" s="234"/>
      <c r="V85" s="95" t="s">
        <v>345</v>
      </c>
      <c r="W85" s="92">
        <v>2479.403876083612</v>
      </c>
      <c r="X85" s="108">
        <v>-19.357705594643789</v>
      </c>
      <c r="Y85" s="100">
        <v>44.517285424215515</v>
      </c>
      <c r="Z85" s="93">
        <v>78.038400911264944</v>
      </c>
      <c r="AA85" s="93">
        <v>54.557161008196999</v>
      </c>
      <c r="AB85" s="93">
        <v>19.048991774333444</v>
      </c>
      <c r="AC85" s="93">
        <v>-30.644604149541919</v>
      </c>
      <c r="AD85" s="94">
        <v>-76.482664120034315</v>
      </c>
      <c r="AE85" s="102">
        <v>-26.017642478316702</v>
      </c>
      <c r="AF85" s="100">
        <v>2068.3345716074109</v>
      </c>
      <c r="AG85" s="93">
        <v>530.63252047972492</v>
      </c>
      <c r="AH85" s="93">
        <v>-147.52600469362005</v>
      </c>
      <c r="AI85" s="93">
        <v>1560.1208686498794</v>
      </c>
      <c r="AJ85" s="93">
        <v>-22.895156315309578</v>
      </c>
      <c r="AK85" s="93">
        <v>-62.755577537825957</v>
      </c>
      <c r="AL85" s="93">
        <v>-9.4184756797740192</v>
      </c>
      <c r="AM85" s="93">
        <v>-160.6408289790852</v>
      </c>
      <c r="AN85" s="93">
        <v>380.81722568337136</v>
      </c>
      <c r="AO85" s="100">
        <v>411.92736712502665</v>
      </c>
      <c r="AP85" s="234"/>
      <c r="AQ85" s="95" t="s">
        <v>345</v>
      </c>
      <c r="AR85" s="140">
        <v>1.3329028537504728</v>
      </c>
      <c r="AS85" s="141">
        <v>-1.7520522262626237</v>
      </c>
      <c r="AT85" s="142">
        <v>0.90358344062009266</v>
      </c>
      <c r="AU85" s="143">
        <v>5.3302918850320236</v>
      </c>
      <c r="AV85" s="143">
        <v>0.79374984406321847</v>
      </c>
      <c r="AW85" s="143">
        <v>0.15225579761908303</v>
      </c>
      <c r="AX85" s="143">
        <v>-4.3004378927343323</v>
      </c>
      <c r="AY85" s="144">
        <v>0.69048761345156251</v>
      </c>
      <c r="AZ85" s="145">
        <v>3.2508696692946648</v>
      </c>
      <c r="BA85" s="142">
        <v>1.6913769385698663</v>
      </c>
      <c r="BB85" s="143">
        <v>1.214108229414057</v>
      </c>
      <c r="BC85" s="143">
        <v>1.1859838876037143</v>
      </c>
      <c r="BD85" s="143">
        <v>3.9205655772697412</v>
      </c>
      <c r="BE85" s="143">
        <v>2.0116861524792418</v>
      </c>
      <c r="BF85" s="143">
        <v>-0.1014995810808883</v>
      </c>
      <c r="BG85" s="143">
        <v>1.256494895556326</v>
      </c>
      <c r="BH85" s="143">
        <v>2.0126832604257849</v>
      </c>
      <c r="BI85" s="143">
        <v>3.2123809055861763E-2</v>
      </c>
      <c r="BJ85" s="142">
        <v>0.48487745183680708</v>
      </c>
      <c r="BK85" s="234"/>
      <c r="BL85" s="95" t="s">
        <v>345</v>
      </c>
      <c r="BM85" s="92">
        <v>5457.8039660301874</v>
      </c>
      <c r="BN85" s="108">
        <v>-15.955070282507563</v>
      </c>
      <c r="BO85" s="100">
        <v>273.8910494444026</v>
      </c>
      <c r="BP85" s="93">
        <v>234.8761179080484</v>
      </c>
      <c r="BQ85" s="93">
        <v>41.31480134155845</v>
      </c>
      <c r="BR85" s="93">
        <v>6.0852408175896926</v>
      </c>
      <c r="BS85" s="93">
        <v>-106.60395775229745</v>
      </c>
      <c r="BT85" s="94">
        <v>98.218847129501228</v>
      </c>
      <c r="BU85" s="102">
        <v>832.82850328039058</v>
      </c>
      <c r="BV85" s="100">
        <v>3725.1423075003549</v>
      </c>
      <c r="BW85" s="93">
        <v>708.04107462202228</v>
      </c>
      <c r="BX85" s="93">
        <v>227.4974685162415</v>
      </c>
      <c r="BY85" s="93">
        <v>1407.4119909861765</v>
      </c>
      <c r="BZ85" s="93">
        <v>342.89607415761202</v>
      </c>
      <c r="CA85" s="93">
        <v>-11.055102317630372</v>
      </c>
      <c r="CB85" s="93">
        <v>82.341824618597457</v>
      </c>
      <c r="CC85" s="93">
        <v>960.08956352328823</v>
      </c>
      <c r="CD85" s="93">
        <v>7.9194133940327447</v>
      </c>
      <c r="CE85" s="100">
        <v>641.89717608763021</v>
      </c>
      <c r="CF85" s="234"/>
      <c r="CG85" s="95" t="s">
        <v>345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6</v>
      </c>
      <c r="B86" s="134">
        <v>-2.3994636870985908</v>
      </c>
      <c r="C86" s="135">
        <v>-3.2130003151589759</v>
      </c>
      <c r="D86" s="136">
        <v>-0.99144742566397159</v>
      </c>
      <c r="E86" s="137">
        <v>-1.6864028352741367</v>
      </c>
      <c r="F86" s="137">
        <v>-1.1165806728341554</v>
      </c>
      <c r="G86" s="137">
        <v>3.2272653783934846</v>
      </c>
      <c r="H86" s="137">
        <v>-1.5014264985785841</v>
      </c>
      <c r="I86" s="138">
        <v>-1.8149515092711344</v>
      </c>
      <c r="J86" s="139">
        <v>-8.9318770469069442</v>
      </c>
      <c r="K86" s="136">
        <v>-2.880017041022187</v>
      </c>
      <c r="L86" s="137">
        <v>-0.99859610299894985</v>
      </c>
      <c r="M86" s="137">
        <v>-2.5309128256383429</v>
      </c>
      <c r="N86" s="137">
        <v>-8.2637170376616886</v>
      </c>
      <c r="O86" s="137">
        <v>-1.2744836899043821</v>
      </c>
      <c r="P86" s="137">
        <v>0.19422000934536943</v>
      </c>
      <c r="Q86" s="137">
        <v>-0.88186012654749568</v>
      </c>
      <c r="R86" s="137">
        <v>-3.0954092613523332</v>
      </c>
      <c r="S86" s="137">
        <v>-2.1148713792332297</v>
      </c>
      <c r="T86" s="136">
        <v>-0.60970190865582419</v>
      </c>
      <c r="V86" s="69" t="s">
        <v>346</v>
      </c>
      <c r="W86" s="74">
        <v>-9955.981949272682</v>
      </c>
      <c r="X86" s="106">
        <v>-28.746563169071464</v>
      </c>
      <c r="Y86" s="101">
        <v>-303.23955877383924</v>
      </c>
      <c r="Z86" s="75">
        <v>-78.271287925505931</v>
      </c>
      <c r="AA86" s="75">
        <v>-58.57950866819283</v>
      </c>
      <c r="AB86" s="75">
        <v>129.18120923415609</v>
      </c>
      <c r="AC86" s="75">
        <v>-35.618422044202816</v>
      </c>
      <c r="AD86" s="76">
        <v>-259.95154937009102</v>
      </c>
      <c r="AE86" s="103">
        <v>-2362.6123850916156</v>
      </c>
      <c r="AF86" s="101">
        <v>-6450.3257675680507</v>
      </c>
      <c r="AG86" s="75">
        <v>-589.42963819763827</v>
      </c>
      <c r="AH86" s="75">
        <v>-491.24181250700349</v>
      </c>
      <c r="AI86" s="75">
        <v>-3082.8292001031223</v>
      </c>
      <c r="AJ86" s="75">
        <v>-221.6085410072119</v>
      </c>
      <c r="AK86" s="75">
        <v>21.132528161104347</v>
      </c>
      <c r="AL86" s="75">
        <v>-58.517040529532096</v>
      </c>
      <c r="AM86" s="75">
        <v>-1506.2898960948223</v>
      </c>
      <c r="AN86" s="75">
        <v>-521.54216728981191</v>
      </c>
      <c r="AO86" s="101">
        <v>-811.05767467012629</v>
      </c>
      <c r="AQ86" s="69" t="s">
        <v>346</v>
      </c>
      <c r="AR86" s="134">
        <v>-1.7798772182864742</v>
      </c>
      <c r="AS86" s="135">
        <v>-2.0232391017520168</v>
      </c>
      <c r="AT86" s="136">
        <v>-0.40030278997790214</v>
      </c>
      <c r="AU86" s="137">
        <v>1.9866732788986541</v>
      </c>
      <c r="AV86" s="137">
        <v>-0.66065135887916071</v>
      </c>
      <c r="AW86" s="137">
        <v>3.5757060627072068</v>
      </c>
      <c r="AX86" s="137">
        <v>-5.4981224743429369</v>
      </c>
      <c r="AY86" s="138">
        <v>-1.2831499810153746</v>
      </c>
      <c r="AZ86" s="139">
        <v>-8.2919543917542526</v>
      </c>
      <c r="BA86" s="136">
        <v>-2.1286435769396039</v>
      </c>
      <c r="BB86" s="137">
        <v>-9.5314692153936065E-2</v>
      </c>
      <c r="BC86" s="137">
        <v>-2.3187635404181894</v>
      </c>
      <c r="BD86" s="137">
        <v>-7.511194252369302</v>
      </c>
      <c r="BE86" s="137">
        <v>-0.56711798671513769</v>
      </c>
      <c r="BF86" s="137">
        <v>-0.26363672285606432</v>
      </c>
      <c r="BG86" s="137">
        <v>-0.62830009325368641</v>
      </c>
      <c r="BH86" s="137">
        <v>-1.8366183470499564</v>
      </c>
      <c r="BI86" s="137">
        <v>-1.6146644821079414</v>
      </c>
      <c r="BJ86" s="136">
        <v>-0.2189053485035064</v>
      </c>
      <c r="BL86" s="69" t="s">
        <v>346</v>
      </c>
      <c r="BM86" s="74">
        <v>-7338.5742797910352</v>
      </c>
      <c r="BN86" s="106">
        <v>-17.882009479580347</v>
      </c>
      <c r="BO86" s="101">
        <v>-121.70809841353912</v>
      </c>
      <c r="BP86" s="75">
        <v>88.886901573365321</v>
      </c>
      <c r="BQ86" s="75">
        <v>-34.500875718110365</v>
      </c>
      <c r="BR86" s="75">
        <v>142.64711658501528</v>
      </c>
      <c r="BS86" s="75">
        <v>-135.94852903628362</v>
      </c>
      <c r="BT86" s="76">
        <v>-182.79271181752483</v>
      </c>
      <c r="BU86" s="103">
        <v>-2178.0386981110823</v>
      </c>
      <c r="BV86" s="101">
        <v>-4730.8865137949761</v>
      </c>
      <c r="BW86" s="75">
        <v>-55.751614595748833</v>
      </c>
      <c r="BX86" s="75">
        <v>-449.08686401435625</v>
      </c>
      <c r="BY86" s="75">
        <v>-2779.2971825608038</v>
      </c>
      <c r="BZ86" s="75">
        <v>-97.909542298755696</v>
      </c>
      <c r="CA86" s="75">
        <v>-28.817249761419589</v>
      </c>
      <c r="CB86" s="75">
        <v>-41.5853341568627</v>
      </c>
      <c r="CC86" s="75">
        <v>-882.27555061517342</v>
      </c>
      <c r="CD86" s="75">
        <v>-396.1631757918185</v>
      </c>
      <c r="CE86" s="101">
        <v>-290.05895999184577</v>
      </c>
      <c r="CG86" s="69" t="s">
        <v>346</v>
      </c>
      <c r="CH86" s="134">
        <v>-2.3994636870985908</v>
      </c>
      <c r="CI86" s="135">
        <v>-3.2130003151589759</v>
      </c>
      <c r="CJ86" s="136">
        <v>-0.99144742566397159</v>
      </c>
      <c r="CK86" s="137">
        <v>-1.6864028352741367</v>
      </c>
      <c r="CL86" s="137">
        <v>-1.1165806728341554</v>
      </c>
      <c r="CM86" s="137">
        <v>3.2272653783934846</v>
      </c>
      <c r="CN86" s="137">
        <v>-1.5014264985785841</v>
      </c>
      <c r="CO86" s="138">
        <v>-1.8149515092711344</v>
      </c>
      <c r="CP86" s="139">
        <v>-8.9318770469069442</v>
      </c>
      <c r="CQ86" s="136">
        <v>-2.880017041022187</v>
      </c>
      <c r="CR86" s="137">
        <v>-0.99859610299894985</v>
      </c>
      <c r="CS86" s="137">
        <v>-2.5309128256383429</v>
      </c>
      <c r="CT86" s="137">
        <v>-8.2637170376616886</v>
      </c>
      <c r="CU86" s="137">
        <v>-1.2744836899043821</v>
      </c>
      <c r="CV86" s="137">
        <v>0.19422000934536943</v>
      </c>
      <c r="CW86" s="137">
        <v>-0.88186012654749568</v>
      </c>
      <c r="CX86" s="137">
        <v>-3.0954092613523332</v>
      </c>
      <c r="CY86" s="137">
        <v>-2.1148713792332297</v>
      </c>
      <c r="CZ86" s="136">
        <v>-0.60970190865582419</v>
      </c>
    </row>
    <row r="87" spans="1:104">
      <c r="A87" s="69" t="s">
        <v>347</v>
      </c>
      <c r="B87" s="134">
        <v>-2.2564811093264026</v>
      </c>
      <c r="C87" s="135">
        <v>7.4732744856312427</v>
      </c>
      <c r="D87" s="136">
        <v>-0.38627756687820147</v>
      </c>
      <c r="E87" s="137">
        <v>-1.9899061465966317</v>
      </c>
      <c r="F87" s="137">
        <v>0.99208724461483655</v>
      </c>
      <c r="G87" s="137">
        <v>6.9569623209453368E-2</v>
      </c>
      <c r="H87" s="137">
        <v>-0.55178300793662372</v>
      </c>
      <c r="I87" s="138">
        <v>-0.48085344910109296</v>
      </c>
      <c r="J87" s="139">
        <v>6.763217050183612</v>
      </c>
      <c r="K87" s="136">
        <v>-4.536931705273517</v>
      </c>
      <c r="L87" s="137">
        <v>-2.3880818500679024</v>
      </c>
      <c r="M87" s="137">
        <v>-3.7147755858226272</v>
      </c>
      <c r="N87" s="137">
        <v>-16.565194739493492</v>
      </c>
      <c r="O87" s="137">
        <v>-0.91006010114035307</v>
      </c>
      <c r="P87" s="137">
        <v>-1.0139540218941923</v>
      </c>
      <c r="Q87" s="137">
        <v>-1.0431204227484892</v>
      </c>
      <c r="R87" s="137">
        <v>-2.2840400804402083</v>
      </c>
      <c r="S87" s="137">
        <v>-2.8536986107291606</v>
      </c>
      <c r="T87" s="136">
        <v>-0.64012462701947825</v>
      </c>
      <c r="V87" s="69" t="s">
        <v>347</v>
      </c>
      <c r="W87" s="74">
        <v>-9138.0562047585263</v>
      </c>
      <c r="X87" s="106">
        <v>64.714726846408325</v>
      </c>
      <c r="Y87" s="101">
        <v>-116.973737164466</v>
      </c>
      <c r="Z87" s="75">
        <v>-90.800311100245381</v>
      </c>
      <c r="AA87" s="75">
        <v>51.467012555205656</v>
      </c>
      <c r="AB87" s="75">
        <v>2.8746087308172719</v>
      </c>
      <c r="AC87" s="75">
        <v>-12.893441744990469</v>
      </c>
      <c r="AD87" s="76">
        <v>-67.621605605256264</v>
      </c>
      <c r="AE87" s="103">
        <v>1629.1814282747182</v>
      </c>
      <c r="AF87" s="101">
        <v>-9868.6428214977204</v>
      </c>
      <c r="AG87" s="75">
        <v>-1395.5090710043951</v>
      </c>
      <c r="AH87" s="75">
        <v>-702.77712960631834</v>
      </c>
      <c r="AI87" s="75">
        <v>-5669.0685819502905</v>
      </c>
      <c r="AJ87" s="75">
        <v>-156.22541989797173</v>
      </c>
      <c r="AK87" s="75">
        <v>-110.5397343741497</v>
      </c>
      <c r="AL87" s="75">
        <v>-68.607285883691475</v>
      </c>
      <c r="AM87" s="75">
        <v>-1077.0566776737614</v>
      </c>
      <c r="AN87" s="75">
        <v>-688.85892110713394</v>
      </c>
      <c r="AO87" s="101">
        <v>-846.33580121750128</v>
      </c>
      <c r="AQ87" s="69" t="s">
        <v>347</v>
      </c>
      <c r="AR87" s="134">
        <v>-4.0765281460848239</v>
      </c>
      <c r="AS87" s="135">
        <v>1.9647640635590546</v>
      </c>
      <c r="AT87" s="136">
        <v>-1.1753071697966355</v>
      </c>
      <c r="AU87" s="137">
        <v>-1.0679623962070894</v>
      </c>
      <c r="AV87" s="137">
        <v>0.23473834380887126</v>
      </c>
      <c r="AW87" s="137">
        <v>3.2767395644414332</v>
      </c>
      <c r="AX87" s="137">
        <v>-5.6104431355820106</v>
      </c>
      <c r="AY87" s="138">
        <v>-2.2067562886478487</v>
      </c>
      <c r="AZ87" s="139">
        <v>-3.1916220254901595</v>
      </c>
      <c r="BA87" s="136">
        <v>-6.4274612577828405</v>
      </c>
      <c r="BB87" s="137">
        <v>-2.6227539646442088</v>
      </c>
      <c r="BC87" s="137">
        <v>-6.6678360938199681</v>
      </c>
      <c r="BD87" s="137">
        <v>-21.254189891133457</v>
      </c>
      <c r="BE87" s="137">
        <v>-1.8673753545190297</v>
      </c>
      <c r="BF87" s="137">
        <v>-1.4032388385957884</v>
      </c>
      <c r="BG87" s="137">
        <v>-1.8680422741196745</v>
      </c>
      <c r="BH87" s="137">
        <v>-4.3470552532061006</v>
      </c>
      <c r="BI87" s="137">
        <v>-4.1819821608767738</v>
      </c>
      <c r="BJ87" s="136">
        <v>-1.0320107128032108</v>
      </c>
      <c r="BL87" s="69" t="s">
        <v>347</v>
      </c>
      <c r="BM87" s="74">
        <v>-16821.9233191401</v>
      </c>
      <c r="BN87" s="106">
        <v>17.933000360761298</v>
      </c>
      <c r="BO87" s="101">
        <v>-358.75169356080005</v>
      </c>
      <c r="BP87" s="75">
        <v>-48.277475851364215</v>
      </c>
      <c r="BQ87" s="75">
        <v>12.269651211120618</v>
      </c>
      <c r="BR87" s="75">
        <v>131.18993811699511</v>
      </c>
      <c r="BS87" s="75">
        <v>-138.12451270753991</v>
      </c>
      <c r="BT87" s="76">
        <v>-315.80929433001802</v>
      </c>
      <c r="BU87" s="103">
        <v>-847.8837013710363</v>
      </c>
      <c r="BV87" s="101">
        <v>-14263.35307353278</v>
      </c>
      <c r="BW87" s="75">
        <v>-1536.3365661405987</v>
      </c>
      <c r="BX87" s="75">
        <v>-1301.3624304590412</v>
      </c>
      <c r="BY87" s="75">
        <v>-7706.8964336655699</v>
      </c>
      <c r="BZ87" s="75">
        <v>-323.69008696588571</v>
      </c>
      <c r="CA87" s="75">
        <v>-153.58297597808996</v>
      </c>
      <c r="CB87" s="75">
        <v>-123.89620953316808</v>
      </c>
      <c r="CC87" s="75">
        <v>-2094.0987395253251</v>
      </c>
      <c r="CD87" s="75">
        <v>-1023.4896312650853</v>
      </c>
      <c r="CE87" s="101">
        <v>-1369.8678510362224</v>
      </c>
      <c r="CG87" s="69" t="s">
        <v>347</v>
      </c>
      <c r="CH87" s="134">
        <v>-4.6018013516004652</v>
      </c>
      <c r="CI87" s="135">
        <v>4.0201578376962477</v>
      </c>
      <c r="CJ87" s="136">
        <v>-1.3738952535494509</v>
      </c>
      <c r="CK87" s="137">
        <v>-3.6427511481952668</v>
      </c>
      <c r="CL87" s="137">
        <v>-0.13557088265032657</v>
      </c>
      <c r="CM87" s="137">
        <v>3.2990801979666529</v>
      </c>
      <c r="CN87" s="137">
        <v>-2.0449248902194017</v>
      </c>
      <c r="CO87" s="138">
        <v>-2.2870777014403876</v>
      </c>
      <c r="CP87" s="139">
        <v>-2.7727422280611758</v>
      </c>
      <c r="CQ87" s="136">
        <v>-7.2862843400442916</v>
      </c>
      <c r="CR87" s="137">
        <v>-3.3628306607756508</v>
      </c>
      <c r="CS87" s="137">
        <v>-6.1516706797157035</v>
      </c>
      <c r="CT87" s="137">
        <v>-23.460010957145826</v>
      </c>
      <c r="CU87" s="137">
        <v>-2.1729452234873659</v>
      </c>
      <c r="CV87" s="137">
        <v>-0.82170331414491704</v>
      </c>
      <c r="CW87" s="137">
        <v>-1.9157816862159005</v>
      </c>
      <c r="CX87" s="137">
        <v>-5.3087489536095989</v>
      </c>
      <c r="CY87" s="137">
        <v>-4.908217934794501</v>
      </c>
      <c r="CZ87" s="136">
        <v>-1.2459236836065979</v>
      </c>
    </row>
    <row r="88" spans="1:104">
      <c r="A88" s="69" t="s">
        <v>348</v>
      </c>
      <c r="B88" s="134">
        <v>2.6496535101116825</v>
      </c>
      <c r="C88" s="135">
        <v>-4.8661220075257301</v>
      </c>
      <c r="D88" s="136">
        <v>1.29400222378242</v>
      </c>
      <c r="E88" s="137">
        <v>4.4190661604387893</v>
      </c>
      <c r="F88" s="137">
        <v>1.1453188524787494</v>
      </c>
      <c r="G88" s="137">
        <v>0.55177488061191049</v>
      </c>
      <c r="H88" s="137">
        <v>-0.48112087343558096</v>
      </c>
      <c r="I88" s="138">
        <v>0.86506701839439426</v>
      </c>
      <c r="J88" s="139">
        <v>3.8905918474981371</v>
      </c>
      <c r="K88" s="136">
        <v>3.2073995448071102</v>
      </c>
      <c r="L88" s="137">
        <v>2.0732488475214028</v>
      </c>
      <c r="M88" s="137">
        <v>3.6209527576048117</v>
      </c>
      <c r="N88" s="137">
        <v>9.0203086492098183</v>
      </c>
      <c r="O88" s="137">
        <v>0.66814927043223893</v>
      </c>
      <c r="P88" s="137">
        <v>1.49869442223447</v>
      </c>
      <c r="Q88" s="137">
        <v>2.8629139269338522</v>
      </c>
      <c r="R88" s="137">
        <v>2.1817910285780062</v>
      </c>
      <c r="S88" s="137">
        <v>3.3060361261520343</v>
      </c>
      <c r="T88" s="136">
        <v>1.889636915652515</v>
      </c>
      <c r="V88" s="69" t="s">
        <v>348</v>
      </c>
      <c r="W88" s="74">
        <v>10488.156975729158</v>
      </c>
      <c r="X88" s="106">
        <v>-45.287220167771466</v>
      </c>
      <c r="Y88" s="101">
        <v>390.3400111764422</v>
      </c>
      <c r="Z88" s="75">
        <v>197.63144760250725</v>
      </c>
      <c r="AA88" s="75">
        <v>60.005747697223342</v>
      </c>
      <c r="AB88" s="75">
        <v>22.815135190994624</v>
      </c>
      <c r="AC88" s="75">
        <v>-11.18025580356516</v>
      </c>
      <c r="AD88" s="76">
        <v>121.06793648928397</v>
      </c>
      <c r="AE88" s="103">
        <v>1000.5837594234836</v>
      </c>
      <c r="AF88" s="101">
        <v>6660.1443353297946</v>
      </c>
      <c r="AG88" s="75">
        <v>1182.5996214162951</v>
      </c>
      <c r="AH88" s="75">
        <v>659.58009792588928</v>
      </c>
      <c r="AI88" s="75">
        <v>2575.6320456214235</v>
      </c>
      <c r="AJ88" s="75">
        <v>113.65399073149092</v>
      </c>
      <c r="AK88" s="75">
        <v>161.72874706108087</v>
      </c>
      <c r="AL88" s="75">
        <v>186.33312772861063</v>
      </c>
      <c r="AM88" s="75">
        <v>1005.3412244035644</v>
      </c>
      <c r="AN88" s="75">
        <v>775.27548044145442</v>
      </c>
      <c r="AO88" s="101">
        <v>2482.3760899672343</v>
      </c>
      <c r="AQ88" s="69" t="s">
        <v>348</v>
      </c>
      <c r="AR88" s="134">
        <v>-1.4854014382448599</v>
      </c>
      <c r="AS88" s="135">
        <v>-3.1373193411854294</v>
      </c>
      <c r="AT88" s="136">
        <v>4.7948624132110318E-2</v>
      </c>
      <c r="AU88" s="137">
        <v>2.3360017573290204</v>
      </c>
      <c r="AV88" s="137">
        <v>2.0696284773277451</v>
      </c>
      <c r="AW88" s="137">
        <v>4.3657254816447333</v>
      </c>
      <c r="AX88" s="137">
        <v>-3.7594091942100949</v>
      </c>
      <c r="AY88" s="138">
        <v>-1.9652939772180744</v>
      </c>
      <c r="AZ88" s="139">
        <v>0.91071782714140515</v>
      </c>
      <c r="BA88" s="136">
        <v>-3.420680576070867</v>
      </c>
      <c r="BB88" s="137">
        <v>-0.46449380288975384</v>
      </c>
      <c r="BC88" s="137">
        <v>-3.4870278402758137</v>
      </c>
      <c r="BD88" s="137">
        <v>-12.913926504990314</v>
      </c>
      <c r="BE88" s="137">
        <v>-1.6488148374013245</v>
      </c>
      <c r="BF88" s="137">
        <v>8.7412508949435974E-2</v>
      </c>
      <c r="BG88" s="137">
        <v>0.74928377479464014</v>
      </c>
      <c r="BH88" s="137">
        <v>-3.5611430075083828</v>
      </c>
      <c r="BI88" s="137">
        <v>-0.22367642464559134</v>
      </c>
      <c r="BJ88" s="136">
        <v>0.93271902962221986</v>
      </c>
      <c r="BL88" s="69" t="s">
        <v>348</v>
      </c>
      <c r="BM88" s="74">
        <v>-6126.4773022184381</v>
      </c>
      <c r="BN88" s="106">
        <v>-28.676762085078394</v>
      </c>
      <c r="BO88" s="101">
        <v>14.644000662352482</v>
      </c>
      <c r="BP88" s="75">
        <v>106.59824948802088</v>
      </c>
      <c r="BQ88" s="75">
        <v>107.45041259243317</v>
      </c>
      <c r="BR88" s="75">
        <v>173.91994493030143</v>
      </c>
      <c r="BS88" s="75">
        <v>-90.336723742300364</v>
      </c>
      <c r="BT88" s="76">
        <v>-282.98788260609763</v>
      </c>
      <c r="BU88" s="103">
        <v>241.13516012826949</v>
      </c>
      <c r="BV88" s="101">
        <v>-7590.4896821285656</v>
      </c>
      <c r="BW88" s="75">
        <v>-271.70656730601331</v>
      </c>
      <c r="BX88" s="75">
        <v>-681.9648488810526</v>
      </c>
      <c r="BY88" s="75">
        <v>-4616.1448677821099</v>
      </c>
      <c r="BZ88" s="75">
        <v>-287.07512648900229</v>
      </c>
      <c r="CA88" s="75">
        <v>9.565963310209554</v>
      </c>
      <c r="CB88" s="75">
        <v>49.790325635613044</v>
      </c>
      <c r="CC88" s="75">
        <v>-1738.6461783441046</v>
      </c>
      <c r="CD88" s="75">
        <v>-54.30838227212007</v>
      </c>
      <c r="CE88" s="101">
        <v>1236.9099812046334</v>
      </c>
      <c r="CG88" s="69" t="s">
        <v>348</v>
      </c>
      <c r="CH88" s="134">
        <v>-2.0740796325298128</v>
      </c>
      <c r="CI88" s="135">
        <v>-1.0415899551068919</v>
      </c>
      <c r="CJ88" s="136">
        <v>-9.7671264900389687E-2</v>
      </c>
      <c r="CK88" s="137">
        <v>0.6153394289446279</v>
      </c>
      <c r="CL88" s="137">
        <v>1.0081952509509495</v>
      </c>
      <c r="CM88" s="137">
        <v>3.8690585744022066</v>
      </c>
      <c r="CN88" s="137">
        <v>-2.5162072031620575</v>
      </c>
      <c r="CO88" s="138">
        <v>-1.4417954379262077</v>
      </c>
      <c r="CP88" s="139">
        <v>1.0099735363598761</v>
      </c>
      <c r="CQ88" s="136">
        <v>-4.3125850459931225</v>
      </c>
      <c r="CR88" s="137">
        <v>-1.3593016611728626</v>
      </c>
      <c r="CS88" s="137">
        <v>-2.7534670112268178</v>
      </c>
      <c r="CT88" s="137">
        <v>-16.55586770540901</v>
      </c>
      <c r="CU88" s="137">
        <v>-1.5193144707127515</v>
      </c>
      <c r="CV88" s="137">
        <v>0.66467628635316078</v>
      </c>
      <c r="CW88" s="137">
        <v>0.89228506001362007</v>
      </c>
      <c r="CX88" s="137">
        <v>-3.2427837334311649</v>
      </c>
      <c r="CY88" s="137">
        <v>-1.7644492667170497</v>
      </c>
      <c r="CZ88" s="136">
        <v>0.62016979817962614</v>
      </c>
    </row>
    <row r="89" spans="1:104" s="232" customFormat="1">
      <c r="A89" s="95" t="s">
        <v>349</v>
      </c>
      <c r="B89" s="140">
        <v>0.58711563907012376</v>
      </c>
      <c r="C89" s="141">
        <v>4.1448189962647985</v>
      </c>
      <c r="D89" s="142">
        <v>0.35499143934718536</v>
      </c>
      <c r="E89" s="143">
        <v>0.24640628856111846</v>
      </c>
      <c r="F89" s="143">
        <v>0.57080863998664189</v>
      </c>
      <c r="G89" s="143">
        <v>5.5192932954106766E-2</v>
      </c>
      <c r="H89" s="143">
        <v>1.8656650510693762</v>
      </c>
      <c r="I89" s="144">
        <v>0.15070793133500349</v>
      </c>
      <c r="J89" s="145">
        <v>0.7620091493297565</v>
      </c>
      <c r="K89" s="142">
        <v>0.79651617116727191</v>
      </c>
      <c r="L89" s="143">
        <v>0.32635472764164231</v>
      </c>
      <c r="M89" s="143">
        <v>2.9440884376691345</v>
      </c>
      <c r="N89" s="143">
        <v>1.5819181753887746</v>
      </c>
      <c r="O89" s="143">
        <v>-0.11838860296263798</v>
      </c>
      <c r="P89" s="143">
        <v>0.6100095359891089</v>
      </c>
      <c r="Q89" s="143">
        <v>0.96155542347360345</v>
      </c>
      <c r="R89" s="143">
        <v>1.191941358923776</v>
      </c>
      <c r="S89" s="143">
        <v>-0.83911382191064199</v>
      </c>
      <c r="T89" s="142">
        <v>0.2463868995769003</v>
      </c>
      <c r="U89" s="234"/>
      <c r="V89" s="95" t="s">
        <v>349</v>
      </c>
      <c r="W89" s="92">
        <v>2385.5648640271975</v>
      </c>
      <c r="X89" s="108">
        <v>36.697243194268708</v>
      </c>
      <c r="Y89" s="100">
        <v>108.47000459007177</v>
      </c>
      <c r="Z89" s="93">
        <v>11.506868242156997</v>
      </c>
      <c r="AA89" s="93">
        <v>30.248425120568754</v>
      </c>
      <c r="AB89" s="93">
        <v>2.2947444865258149</v>
      </c>
      <c r="AC89" s="93">
        <v>43.145617914640297</v>
      </c>
      <c r="AD89" s="94">
        <v>21.274348826182177</v>
      </c>
      <c r="AE89" s="102">
        <v>203.59831685310201</v>
      </c>
      <c r="AF89" s="100">
        <v>1707.0097858388326</v>
      </c>
      <c r="AG89" s="93">
        <v>190.01511520794156</v>
      </c>
      <c r="AH89" s="93">
        <v>555.7034806660231</v>
      </c>
      <c r="AI89" s="93">
        <v>492.44059217112226</v>
      </c>
      <c r="AJ89" s="93">
        <v>-20.272773645767302</v>
      </c>
      <c r="AK89" s="93">
        <v>66.814575141328532</v>
      </c>
      <c r="AL89" s="93">
        <v>64.374656912780665</v>
      </c>
      <c r="AM89" s="93">
        <v>561.21431471276446</v>
      </c>
      <c r="AN89" s="93">
        <v>-203.28017532738522</v>
      </c>
      <c r="AO89" s="100">
        <v>329.78951355096069</v>
      </c>
      <c r="AP89" s="234"/>
      <c r="AQ89" s="95" t="s">
        <v>349</v>
      </c>
      <c r="AR89" s="140">
        <v>-1.4991412393490555</v>
      </c>
      <c r="AS89" s="141">
        <v>3.0600570228354496</v>
      </c>
      <c r="AT89" s="142">
        <v>0.25697344981769898</v>
      </c>
      <c r="AU89" s="143">
        <v>0.86326195255466143</v>
      </c>
      <c r="AV89" s="143">
        <v>1.5847587565379628</v>
      </c>
      <c r="AW89" s="143">
        <v>3.9263869542612184</v>
      </c>
      <c r="AX89" s="143">
        <v>-0.69748615049456397</v>
      </c>
      <c r="AY89" s="144">
        <v>-1.2932604066697939</v>
      </c>
      <c r="AZ89" s="145">
        <v>1.7796787764424948</v>
      </c>
      <c r="BA89" s="142">
        <v>-3.5504193121125072</v>
      </c>
      <c r="BB89" s="143">
        <v>-1.0373830787653637</v>
      </c>
      <c r="BC89" s="143">
        <v>0.10955692252974103</v>
      </c>
      <c r="BD89" s="143">
        <v>-15.235849810345414</v>
      </c>
      <c r="BE89" s="143">
        <v>-1.635904378498898</v>
      </c>
      <c r="BF89" s="143">
        <v>1.2787404110724765</v>
      </c>
      <c r="BG89" s="143">
        <v>1.862420298874623</v>
      </c>
      <c r="BH89" s="143">
        <v>-2.089494455006613</v>
      </c>
      <c r="BI89" s="143">
        <v>-2.5887573509500661</v>
      </c>
      <c r="BJ89" s="142">
        <v>0.86808471489436823</v>
      </c>
      <c r="BK89" s="234"/>
      <c r="BL89" s="95" t="s">
        <v>349</v>
      </c>
      <c r="BM89" s="92">
        <v>-6220.3163142748526</v>
      </c>
      <c r="BN89" s="108">
        <v>27.378186703834103</v>
      </c>
      <c r="BO89" s="100">
        <v>78.596719828208734</v>
      </c>
      <c r="BP89" s="93">
        <v>40.066716818912937</v>
      </c>
      <c r="BQ89" s="93">
        <v>83.141676704804922</v>
      </c>
      <c r="BR89" s="93">
        <v>157.1656976424938</v>
      </c>
      <c r="BS89" s="93">
        <v>-16.546501678118148</v>
      </c>
      <c r="BT89" s="94">
        <v>-185.23086965988114</v>
      </c>
      <c r="BU89" s="102">
        <v>470.7511194596882</v>
      </c>
      <c r="BV89" s="100">
        <v>-7951.8144678971439</v>
      </c>
      <c r="BW89" s="93">
        <v>-612.32397257779667</v>
      </c>
      <c r="BX89" s="93">
        <v>21.264636478590546</v>
      </c>
      <c r="BY89" s="93">
        <v>-5683.8251442608671</v>
      </c>
      <c r="BZ89" s="93">
        <v>-284.45274381946001</v>
      </c>
      <c r="CA89" s="93">
        <v>139.13611598936404</v>
      </c>
      <c r="CB89" s="93">
        <v>123.58345822816773</v>
      </c>
      <c r="CC89" s="93">
        <v>-1016.7910346522549</v>
      </c>
      <c r="CD89" s="93">
        <v>-638.40578328287665</v>
      </c>
      <c r="CE89" s="100">
        <v>1154.7721276305674</v>
      </c>
      <c r="CF89" s="234"/>
      <c r="CG89" s="95" t="s">
        <v>349</v>
      </c>
      <c r="CH89" s="140">
        <v>-1.4991412393490555</v>
      </c>
      <c r="CI89" s="141">
        <v>3.0600570228354496</v>
      </c>
      <c r="CJ89" s="142">
        <v>0.25697344981769898</v>
      </c>
      <c r="CK89" s="143">
        <v>0.86326195255466143</v>
      </c>
      <c r="CL89" s="143">
        <v>1.5847587565379628</v>
      </c>
      <c r="CM89" s="143">
        <v>3.9263869542612184</v>
      </c>
      <c r="CN89" s="143">
        <v>-0.69748615049456397</v>
      </c>
      <c r="CO89" s="144">
        <v>-1.2932604066697939</v>
      </c>
      <c r="CP89" s="145">
        <v>1.7796787764424948</v>
      </c>
      <c r="CQ89" s="142">
        <v>-3.5504193121125072</v>
      </c>
      <c r="CR89" s="143">
        <v>-1.0373830787653637</v>
      </c>
      <c r="CS89" s="143">
        <v>0.10955692252974103</v>
      </c>
      <c r="CT89" s="143">
        <v>-15.235849810345414</v>
      </c>
      <c r="CU89" s="143">
        <v>-1.635904378498898</v>
      </c>
      <c r="CV89" s="143">
        <v>1.2787404110724765</v>
      </c>
      <c r="CW89" s="143">
        <v>1.862420298874623</v>
      </c>
      <c r="CX89" s="143">
        <v>-2.089494455006613</v>
      </c>
      <c r="CY89" s="143">
        <v>-2.5887573509500661</v>
      </c>
      <c r="CZ89" s="142">
        <v>0.86808471489436823</v>
      </c>
    </row>
    <row r="90" spans="1:104">
      <c r="A90" s="69" t="s">
        <v>350</v>
      </c>
      <c r="B90" s="134">
        <v>0.42212671693313553</v>
      </c>
      <c r="C90" s="135">
        <v>4.3225083000753894</v>
      </c>
      <c r="D90" s="136">
        <v>0.66907313776731758</v>
      </c>
      <c r="E90" s="137">
        <v>2.0084204837303332</v>
      </c>
      <c r="F90" s="137">
        <v>0.22596527715645909</v>
      </c>
      <c r="G90" s="137">
        <v>-2.9099482709749047E-2</v>
      </c>
      <c r="H90" s="137">
        <v>-0.73418738889459156</v>
      </c>
      <c r="I90" s="138">
        <v>0.83187755005365016</v>
      </c>
      <c r="J90" s="139">
        <v>1.8286488916614996</v>
      </c>
      <c r="K90" s="136">
        <v>0.19552465724435031</v>
      </c>
      <c r="L90" s="137">
        <v>0.20368217994879423</v>
      </c>
      <c r="M90" s="137">
        <v>-1.0399658310586535</v>
      </c>
      <c r="N90" s="137">
        <v>-0.99273380224931262</v>
      </c>
      <c r="O90" s="137">
        <v>1.8943059610070145</v>
      </c>
      <c r="P90" s="137">
        <v>1.3492627840543614</v>
      </c>
      <c r="Q90" s="137">
        <v>2.0180005870884976</v>
      </c>
      <c r="R90" s="137">
        <v>-0.156269858499547</v>
      </c>
      <c r="S90" s="137">
        <v>1.1853761224225767</v>
      </c>
      <c r="T90" s="136">
        <v>0.42148766963401307</v>
      </c>
      <c r="V90" s="69" t="s">
        <v>350</v>
      </c>
      <c r="W90" s="74">
        <v>1725.2529378761537</v>
      </c>
      <c r="X90" s="106">
        <v>39.856703480365354</v>
      </c>
      <c r="Y90" s="101">
        <v>205.16550834652298</v>
      </c>
      <c r="Z90" s="75">
        <v>94.021853345436284</v>
      </c>
      <c r="AA90" s="75">
        <v>12.042755820661114</v>
      </c>
      <c r="AB90" s="75">
        <v>-1.2105305787936231</v>
      </c>
      <c r="AC90" s="75">
        <v>-17.295684813381285</v>
      </c>
      <c r="AD90" s="76">
        <v>117.60711457260004</v>
      </c>
      <c r="AE90" s="103">
        <v>492.31281777286858</v>
      </c>
      <c r="AF90" s="101">
        <v>422.36553101975005</v>
      </c>
      <c r="AG90" s="75">
        <v>118.97790247236844</v>
      </c>
      <c r="AH90" s="75">
        <v>-202.07507473699297</v>
      </c>
      <c r="AI90" s="75">
        <v>-313.92004508919854</v>
      </c>
      <c r="AJ90" s="75">
        <v>323.99547272666314</v>
      </c>
      <c r="AK90" s="75">
        <v>148.68676713431159</v>
      </c>
      <c r="AL90" s="75">
        <v>136.40111696014174</v>
      </c>
      <c r="AM90" s="75">
        <v>-74.455193590671115</v>
      </c>
      <c r="AN90" s="75">
        <v>284.75458514314232</v>
      </c>
      <c r="AO90" s="101">
        <v>565.552377256623</v>
      </c>
      <c r="AQ90" s="69" t="s">
        <v>350</v>
      </c>
      <c r="AR90" s="134">
        <v>1.3484771075103597</v>
      </c>
      <c r="AS90" s="135">
        <v>11.083964676868829</v>
      </c>
      <c r="AT90" s="136">
        <v>1.9384318866109806</v>
      </c>
      <c r="AU90" s="137">
        <v>4.6539068179717757</v>
      </c>
      <c r="AV90" s="137">
        <v>2.963980949473366</v>
      </c>
      <c r="AW90" s="137">
        <v>0.64796789144150324</v>
      </c>
      <c r="AX90" s="137">
        <v>7.6015125787143312E-2</v>
      </c>
      <c r="AY90" s="138">
        <v>1.3676321703858685</v>
      </c>
      <c r="AZ90" s="139">
        <v>13.805872333294289</v>
      </c>
      <c r="BA90" s="136">
        <v>-0.49610754075216645</v>
      </c>
      <c r="BB90" s="137">
        <v>0.16442417309807666</v>
      </c>
      <c r="BC90" s="137">
        <v>1.640894163385842</v>
      </c>
      <c r="BD90" s="137">
        <v>-8.5174751924640528</v>
      </c>
      <c r="BE90" s="137">
        <v>1.5212847644541894</v>
      </c>
      <c r="BF90" s="137">
        <v>2.4462855781742121</v>
      </c>
      <c r="BG90" s="137">
        <v>4.8425693533031611</v>
      </c>
      <c r="BH90" s="137">
        <v>0.8801545843939218</v>
      </c>
      <c r="BI90" s="137">
        <v>0.69551284121793788</v>
      </c>
      <c r="BJ90" s="136">
        <v>1.9146065559342507</v>
      </c>
      <c r="BL90" s="69" t="s">
        <v>350</v>
      </c>
      <c r="BM90" s="74">
        <v>5460.9185728739831</v>
      </c>
      <c r="BN90" s="106">
        <v>95.981453353270922</v>
      </c>
      <c r="BO90" s="101">
        <v>587.00178694857095</v>
      </c>
      <c r="BP90" s="75">
        <v>212.35985808985515</v>
      </c>
      <c r="BQ90" s="75">
        <v>153.76394119365887</v>
      </c>
      <c r="BR90" s="75">
        <v>26.773957829544088</v>
      </c>
      <c r="BS90" s="75">
        <v>1.7762355527033833</v>
      </c>
      <c r="BT90" s="76">
        <v>192.32779428280992</v>
      </c>
      <c r="BU90" s="103">
        <v>3325.6763223241724</v>
      </c>
      <c r="BV90" s="101">
        <v>-1079.1231693093432</v>
      </c>
      <c r="BW90" s="75">
        <v>96.083568092210044</v>
      </c>
      <c r="BX90" s="75">
        <v>310.43137424860106</v>
      </c>
      <c r="BY90" s="75">
        <v>-2914.9159892469434</v>
      </c>
      <c r="BZ90" s="75">
        <v>261.15126991441502</v>
      </c>
      <c r="CA90" s="75">
        <v>266.69035496257129</v>
      </c>
      <c r="CB90" s="75">
        <v>318.50161571784156</v>
      </c>
      <c r="CC90" s="75">
        <v>415.04366785189632</v>
      </c>
      <c r="CD90" s="75">
        <v>167.89096915007758</v>
      </c>
      <c r="CE90" s="101">
        <v>2531.3821795573167</v>
      </c>
      <c r="CG90" s="69" t="s">
        <v>350</v>
      </c>
      <c r="CH90" s="134">
        <v>-1.0833427981117749</v>
      </c>
      <c r="CI90" s="135">
        <v>7.5148365417099461</v>
      </c>
      <c r="CJ90" s="136">
        <v>0.92776592790895229</v>
      </c>
      <c r="CK90" s="137">
        <v>2.8890203661683378</v>
      </c>
      <c r="CL90" s="137">
        <v>1.8143050382109172</v>
      </c>
      <c r="CM90" s="137">
        <v>3.8961449132586035</v>
      </c>
      <c r="CN90" s="137">
        <v>-1.4265526840329334</v>
      </c>
      <c r="CO90" s="138">
        <v>-0.47214119960296008</v>
      </c>
      <c r="CP90" s="139">
        <v>3.6408717443245475</v>
      </c>
      <c r="CQ90" s="136">
        <v>-3.3618366000588984</v>
      </c>
      <c r="CR90" s="137">
        <v>-0.83581386328581697</v>
      </c>
      <c r="CS90" s="137">
        <v>-0.93154826308877725</v>
      </c>
      <c r="CT90" s="137">
        <v>-16.077332181467487</v>
      </c>
      <c r="CU90" s="137">
        <v>0.22741254834983682</v>
      </c>
      <c r="CV90" s="137">
        <v>2.6452567635981028</v>
      </c>
      <c r="CW90" s="137">
        <v>3.9180045385284634</v>
      </c>
      <c r="CX90" s="137">
        <v>-2.2424990634779651</v>
      </c>
      <c r="CY90" s="137">
        <v>-1.4340677400330959</v>
      </c>
      <c r="CZ90" s="136">
        <v>1.2932312545636426</v>
      </c>
    </row>
    <row r="91" spans="1:104">
      <c r="A91" s="69" t="s">
        <v>351</v>
      </c>
      <c r="B91" s="134">
        <v>0.99001268282996602</v>
      </c>
      <c r="C91" s="135">
        <v>1.080548806709869</v>
      </c>
      <c r="D91" s="136">
        <v>0.74156925547335106</v>
      </c>
      <c r="E91" s="137">
        <v>1.9173976222805811</v>
      </c>
      <c r="F91" s="137">
        <v>-0.12479883485476684</v>
      </c>
      <c r="G91" s="137">
        <v>0.74158387868230591</v>
      </c>
      <c r="H91" s="137">
        <v>-0.52248249530404411</v>
      </c>
      <c r="I91" s="138">
        <v>0.87966236451400004</v>
      </c>
      <c r="J91" s="139">
        <v>0.22920558664831781</v>
      </c>
      <c r="K91" s="136">
        <v>1.7514026347356548</v>
      </c>
      <c r="L91" s="137">
        <v>0.92465928417362342</v>
      </c>
      <c r="M91" s="137">
        <v>-1.5208211651458914</v>
      </c>
      <c r="N91" s="137">
        <v>6.7991121648280917</v>
      </c>
      <c r="O91" s="137">
        <v>2.2777495580002194</v>
      </c>
      <c r="P91" s="137">
        <v>0.63195432974361143</v>
      </c>
      <c r="Q91" s="137">
        <v>1.806988700967227</v>
      </c>
      <c r="R91" s="137">
        <v>0.84583610084947303</v>
      </c>
      <c r="S91" s="137">
        <v>1.7227840473072131</v>
      </c>
      <c r="T91" s="136">
        <v>-2.1931465381808124E-2</v>
      </c>
      <c r="V91" s="69" t="s">
        <v>351</v>
      </c>
      <c r="W91" s="74">
        <v>4063.3114162122947</v>
      </c>
      <c r="X91" s="106">
        <v>10.394125312608026</v>
      </c>
      <c r="Y91" s="101">
        <v>228.91726204713996</v>
      </c>
      <c r="Z91" s="75">
        <v>91.563497443124106</v>
      </c>
      <c r="AA91" s="75">
        <v>-6.666147982732582</v>
      </c>
      <c r="AB91" s="75">
        <v>30.84071087729626</v>
      </c>
      <c r="AC91" s="75">
        <v>-12.21806099890955</v>
      </c>
      <c r="AD91" s="76">
        <v>125.39726270835854</v>
      </c>
      <c r="AE91" s="103">
        <v>62.835633267954108</v>
      </c>
      <c r="AF91" s="101">
        <v>3790.7160813165829</v>
      </c>
      <c r="AG91" s="75">
        <v>541.22604696599592</v>
      </c>
      <c r="AH91" s="75">
        <v>-292.43655705548372</v>
      </c>
      <c r="AI91" s="75">
        <v>2128.6561459726909</v>
      </c>
      <c r="AJ91" s="75">
        <v>396.958131224299</v>
      </c>
      <c r="AK91" s="75">
        <v>70.580066762464412</v>
      </c>
      <c r="AL91" s="75">
        <v>124.60311027406988</v>
      </c>
      <c r="AM91" s="75">
        <v>402.37111200190702</v>
      </c>
      <c r="AN91" s="75">
        <v>418.75802517063858</v>
      </c>
      <c r="AO91" s="101">
        <v>-29.551685731945327</v>
      </c>
      <c r="AQ91" s="69" t="s">
        <v>351</v>
      </c>
      <c r="AR91" s="134">
        <v>4.7147074776493048</v>
      </c>
      <c r="AS91" s="135">
        <v>4.4764679116971795</v>
      </c>
      <c r="AT91" s="136">
        <v>3.0925995421365871</v>
      </c>
      <c r="AU91" s="137">
        <v>8.8260750963657486</v>
      </c>
      <c r="AV91" s="137">
        <v>1.8252874127143937</v>
      </c>
      <c r="AW91" s="137">
        <v>1.3238663634954628</v>
      </c>
      <c r="AX91" s="137">
        <v>0.10550060711704834</v>
      </c>
      <c r="AY91" s="138">
        <v>2.7534184370114012</v>
      </c>
      <c r="AZ91" s="139">
        <v>6.8408435997197925</v>
      </c>
      <c r="BA91" s="136">
        <v>6.0584035921215307</v>
      </c>
      <c r="BB91" s="137">
        <v>3.5637919391956929</v>
      </c>
      <c r="BC91" s="137">
        <v>3.9568828358748531</v>
      </c>
      <c r="BD91" s="137">
        <v>17.10044024836246</v>
      </c>
      <c r="BE91" s="137">
        <v>4.7873129052605545</v>
      </c>
      <c r="BF91" s="137">
        <v>4.1497296885156132</v>
      </c>
      <c r="BG91" s="137">
        <v>7.8621953231618358</v>
      </c>
      <c r="BH91" s="137">
        <v>4.111381021287519</v>
      </c>
      <c r="BI91" s="137">
        <v>5.439195942577979</v>
      </c>
      <c r="BJ91" s="136">
        <v>2.5486946383454834</v>
      </c>
      <c r="BL91" s="69" t="s">
        <v>351</v>
      </c>
      <c r="BM91" s="74">
        <v>18662.286193844804</v>
      </c>
      <c r="BN91" s="106">
        <v>41.660851819470622</v>
      </c>
      <c r="BO91" s="101">
        <v>932.89278616017691</v>
      </c>
      <c r="BP91" s="75">
        <v>394.72366663322464</v>
      </c>
      <c r="BQ91" s="75">
        <v>95.630780655720628</v>
      </c>
      <c r="BR91" s="75">
        <v>54.740059976023076</v>
      </c>
      <c r="BS91" s="75">
        <v>2.4516162987843018</v>
      </c>
      <c r="BT91" s="76">
        <v>385.34666259642472</v>
      </c>
      <c r="BU91" s="103">
        <v>1759.3305273174083</v>
      </c>
      <c r="BV91" s="101">
        <v>12580.23573350496</v>
      </c>
      <c r="BW91" s="75">
        <v>2032.818686062601</v>
      </c>
      <c r="BX91" s="75">
        <v>720.77194679943568</v>
      </c>
      <c r="BY91" s="75">
        <v>4882.808738676038</v>
      </c>
      <c r="BZ91" s="75">
        <v>814.33482103668575</v>
      </c>
      <c r="CA91" s="75">
        <v>447.81015609918541</v>
      </c>
      <c r="CB91" s="75">
        <v>511.71201187560291</v>
      </c>
      <c r="CC91" s="75">
        <v>1894.4714575275648</v>
      </c>
      <c r="CD91" s="75">
        <v>1275.5079154278501</v>
      </c>
      <c r="CE91" s="101">
        <v>3348.1662950428727</v>
      </c>
      <c r="CG91" s="69" t="s">
        <v>351</v>
      </c>
      <c r="CH91" s="134">
        <v>-0.10405534638163738</v>
      </c>
      <c r="CI91" s="135">
        <v>8.6765868249974787</v>
      </c>
      <c r="CJ91" s="136">
        <v>1.6762152102664407</v>
      </c>
      <c r="CK91" s="137">
        <v>4.8618119962570372</v>
      </c>
      <c r="CL91" s="137">
        <v>1.6872419718077403</v>
      </c>
      <c r="CM91" s="137">
        <v>4.6666219745077342</v>
      </c>
      <c r="CN91" s="137">
        <v>-1.9415816912766171</v>
      </c>
      <c r="CO91" s="138">
        <v>0.40336791647077597</v>
      </c>
      <c r="CP91" s="139">
        <v>3.8784224124135624</v>
      </c>
      <c r="CQ91" s="136">
        <v>-1.6693132601121929</v>
      </c>
      <c r="CR91" s="137">
        <v>8.1116990402518852E-2</v>
      </c>
      <c r="CS91" s="137">
        <v>-2.438202245086063</v>
      </c>
      <c r="CT91" s="137">
        <v>-10.371335864769371</v>
      </c>
      <c r="CU91" s="137">
        <v>2.510341994664933</v>
      </c>
      <c r="CV91" s="137">
        <v>3.2939279079921224</v>
      </c>
      <c r="CW91" s="137">
        <v>5.7957911388102801</v>
      </c>
      <c r="CX91" s="137">
        <v>-1.4156308292685882</v>
      </c>
      <c r="CY91" s="137">
        <v>0.26401041702124317</v>
      </c>
      <c r="CZ91" s="136">
        <v>1.2710161646169338</v>
      </c>
    </row>
    <row r="92" spans="1:104">
      <c r="A92" s="69" t="s">
        <v>352</v>
      </c>
      <c r="B92" s="134">
        <v>1.2246219474014053</v>
      </c>
      <c r="C92" s="135">
        <v>5.2979185280071395</v>
      </c>
      <c r="D92" s="136">
        <v>0.65055090689127848</v>
      </c>
      <c r="E92" s="137">
        <v>1.6158065665559995</v>
      </c>
      <c r="F92" s="137">
        <v>0.29818802586647486</v>
      </c>
      <c r="G92" s="137">
        <v>0.74709737312919078</v>
      </c>
      <c r="H92" s="137">
        <v>-5.4083211665156838E-2</v>
      </c>
      <c r="I92" s="138">
        <v>0.54044349544863923</v>
      </c>
      <c r="J92" s="139">
        <v>1.5422065753818437</v>
      </c>
      <c r="K92" s="136">
        <v>1.7836468533349636</v>
      </c>
      <c r="L92" s="137">
        <v>1.674388451836073</v>
      </c>
      <c r="M92" s="137">
        <v>1.9297368826336037</v>
      </c>
      <c r="N92" s="137">
        <v>3.3138359042385712</v>
      </c>
      <c r="O92" s="137">
        <v>-2.014304813990897E-3</v>
      </c>
      <c r="P92" s="137">
        <v>0.71400093632043582</v>
      </c>
      <c r="Q92" s="137">
        <v>1.7961017529023682</v>
      </c>
      <c r="R92" s="137">
        <v>1.9327994236052692</v>
      </c>
      <c r="S92" s="137">
        <v>1.3440865630367949</v>
      </c>
      <c r="T92" s="136">
        <v>0.34909013557860025</v>
      </c>
      <c r="V92" s="69" t="s">
        <v>352</v>
      </c>
      <c r="W92" s="74">
        <v>5075.978983941779</v>
      </c>
      <c r="X92" s="106">
        <v>51.512950657220131</v>
      </c>
      <c r="Y92" s="101">
        <v>202.30975536315964</v>
      </c>
      <c r="Z92" s="75">
        <v>78.640792797601534</v>
      </c>
      <c r="AA92" s="75">
        <v>15.907879278060136</v>
      </c>
      <c r="AB92" s="75">
        <v>31.300414147385709</v>
      </c>
      <c r="AC92" s="75">
        <v>-1.2581080947752525</v>
      </c>
      <c r="AD92" s="76">
        <v>77.718777234884328</v>
      </c>
      <c r="AE92" s="103">
        <v>423.75773250382554</v>
      </c>
      <c r="AF92" s="101">
        <v>3928.1180919722538</v>
      </c>
      <c r="AG92" s="75">
        <v>989.12337801566173</v>
      </c>
      <c r="AH92" s="75">
        <v>365.42312758391927</v>
      </c>
      <c r="AI92" s="75">
        <v>1108.0310959423659</v>
      </c>
      <c r="AJ92" s="75">
        <v>-0.35904186040716013</v>
      </c>
      <c r="AK92" s="75">
        <v>80.247416481317487</v>
      </c>
      <c r="AL92" s="75">
        <v>126.09038613675148</v>
      </c>
      <c r="AM92" s="75">
        <v>927.22543098404276</v>
      </c>
      <c r="AN92" s="75">
        <v>332.33629868862045</v>
      </c>
      <c r="AO92" s="101">
        <v>470.28045344527345</v>
      </c>
      <c r="AQ92" s="69" t="s">
        <v>352</v>
      </c>
      <c r="AR92" s="134">
        <v>3.2610078485421745</v>
      </c>
      <c r="AS92" s="135">
        <v>15.638664568368664</v>
      </c>
      <c r="AT92" s="136">
        <v>2.4377229701696868</v>
      </c>
      <c r="AU92" s="137">
        <v>5.9045038709560016</v>
      </c>
      <c r="AV92" s="137">
        <v>0.9724615886960164</v>
      </c>
      <c r="AW92" s="137">
        <v>1.5206886488614124</v>
      </c>
      <c r="AX92" s="137">
        <v>0.53505547434233858</v>
      </c>
      <c r="AY92" s="138">
        <v>2.42271745525664</v>
      </c>
      <c r="AZ92" s="139">
        <v>4.4257696348090292</v>
      </c>
      <c r="BA92" s="136">
        <v>4.5953211170906005</v>
      </c>
      <c r="BB92" s="137">
        <v>3.1591071123881598</v>
      </c>
      <c r="BC92" s="137">
        <v>2.2601841867529338</v>
      </c>
      <c r="BD92" s="137">
        <v>10.971027490492258</v>
      </c>
      <c r="BE92" s="137">
        <v>4.0897274150536678</v>
      </c>
      <c r="BF92" s="137">
        <v>3.3445408640534025</v>
      </c>
      <c r="BG92" s="137">
        <v>6.743534586307276</v>
      </c>
      <c r="BH92" s="137">
        <v>3.8576874855266174</v>
      </c>
      <c r="BI92" s="137">
        <v>3.4367342068266415</v>
      </c>
      <c r="BJ92" s="136">
        <v>0.99818306417363001</v>
      </c>
      <c r="BL92" s="69" t="s">
        <v>352</v>
      </c>
      <c r="BM92" s="74">
        <v>13250.108202057425</v>
      </c>
      <c r="BN92" s="106">
        <v>138.46102264446222</v>
      </c>
      <c r="BO92" s="101">
        <v>744.86253034689435</v>
      </c>
      <c r="BP92" s="75">
        <v>275.73301182831892</v>
      </c>
      <c r="BQ92" s="75">
        <v>51.532912236557422</v>
      </c>
      <c r="BR92" s="75">
        <v>63.225338932414161</v>
      </c>
      <c r="BS92" s="75">
        <v>12.373764007574209</v>
      </c>
      <c r="BT92" s="76">
        <v>341.99750334202508</v>
      </c>
      <c r="BU92" s="103">
        <v>1182.5045003977502</v>
      </c>
      <c r="BV92" s="101">
        <v>9848.2094901474193</v>
      </c>
      <c r="BW92" s="75">
        <v>1839.3424426619677</v>
      </c>
      <c r="BX92" s="75">
        <v>426.61497645746567</v>
      </c>
      <c r="BY92" s="75">
        <v>3415.2077889969805</v>
      </c>
      <c r="BZ92" s="75">
        <v>700.32178844478767</v>
      </c>
      <c r="CA92" s="75">
        <v>366.32882551942203</v>
      </c>
      <c r="CB92" s="75">
        <v>451.46927028374375</v>
      </c>
      <c r="CC92" s="75">
        <v>1816.3556641080431</v>
      </c>
      <c r="CD92" s="75">
        <v>832.56873367501612</v>
      </c>
      <c r="CE92" s="101">
        <v>1336.0706585209118</v>
      </c>
      <c r="CG92" s="69" t="s">
        <v>352</v>
      </c>
      <c r="CH92" s="134">
        <v>1.1192923164105473</v>
      </c>
      <c r="CI92" s="135">
        <v>14.43418385400479</v>
      </c>
      <c r="CJ92" s="136">
        <v>2.3376707504095595</v>
      </c>
      <c r="CK92" s="137">
        <v>6.5561760403021641</v>
      </c>
      <c r="CL92" s="137">
        <v>1.9904611512015391</v>
      </c>
      <c r="CM92" s="137">
        <v>5.4485835578223396</v>
      </c>
      <c r="CN92" s="137">
        <v>-1.9946148332060321</v>
      </c>
      <c r="CO92" s="138">
        <v>0.94599138758668655</v>
      </c>
      <c r="CP92" s="139">
        <v>5.4804422732607216</v>
      </c>
      <c r="CQ92" s="136">
        <v>8.4558939786472109E-2</v>
      </c>
      <c r="CR92" s="137">
        <v>1.7568636557583783</v>
      </c>
      <c r="CS92" s="137">
        <v>-0.55551625044909514</v>
      </c>
      <c r="CT92" s="137">
        <v>-7.401189012166709</v>
      </c>
      <c r="CU92" s="137">
        <v>2.5082771239113066</v>
      </c>
      <c r="CV92" s="137">
        <v>4.0314475204173306</v>
      </c>
      <c r="CW92" s="137">
        <v>7.6959911979513684</v>
      </c>
      <c r="CX92" s="137">
        <v>0.48980728982819244</v>
      </c>
      <c r="CY92" s="137">
        <v>1.6116455085982473</v>
      </c>
      <c r="CZ92" s="136">
        <v>1.6245432922478154</v>
      </c>
    </row>
    <row r="93" spans="1:104" s="232" customFormat="1">
      <c r="A93" s="95" t="s">
        <v>353</v>
      </c>
      <c r="B93" s="140">
        <v>1.2033721608337933</v>
      </c>
      <c r="C93" s="141">
        <v>-4.486079893549122</v>
      </c>
      <c r="D93" s="142">
        <v>0.69439341938859478</v>
      </c>
      <c r="E93" s="143">
        <v>2.2196723853779909</v>
      </c>
      <c r="F93" s="143">
        <v>0.53331135365846105</v>
      </c>
      <c r="G93" s="143">
        <v>0.63263951681882258</v>
      </c>
      <c r="H93" s="143">
        <v>0.1268247298897629</v>
      </c>
      <c r="I93" s="144">
        <v>0.34156601105026496</v>
      </c>
      <c r="J93" s="145">
        <v>0.45335153282954899</v>
      </c>
      <c r="K93" s="142">
        <v>2.0205817838686357</v>
      </c>
      <c r="L93" s="143">
        <v>0.64317665698570003</v>
      </c>
      <c r="M93" s="143">
        <v>1.9173479134680038</v>
      </c>
      <c r="N93" s="143">
        <v>6.8650217207336661</v>
      </c>
      <c r="O93" s="143">
        <v>0.93382833438071522</v>
      </c>
      <c r="P93" s="143">
        <v>-9.6713329860587116E-2</v>
      </c>
      <c r="Q93" s="143">
        <v>1.5172530198515943</v>
      </c>
      <c r="R93" s="143">
        <v>1.9056523379471058</v>
      </c>
      <c r="S93" s="143">
        <v>0.82051474536257718</v>
      </c>
      <c r="T93" s="142">
        <v>0.16405824456120488</v>
      </c>
      <c r="V93" s="95" t="s">
        <v>353</v>
      </c>
      <c r="W93" s="92">
        <v>5048.9829072113498</v>
      </c>
      <c r="X93" s="108">
        <v>-45.930158242741982</v>
      </c>
      <c r="Y93" s="100">
        <v>217.34882219179781</v>
      </c>
      <c r="Z93" s="93">
        <v>109.77631851657225</v>
      </c>
      <c r="AA93" s="93">
        <v>28.536191014282849</v>
      </c>
      <c r="AB93" s="93">
        <v>26.703103125410962</v>
      </c>
      <c r="AC93" s="93">
        <v>2.9486585509944234</v>
      </c>
      <c r="AD93" s="94">
        <v>49.384550984539601</v>
      </c>
      <c r="AE93" s="102">
        <v>126.49016838761236</v>
      </c>
      <c r="AF93" s="100">
        <v>4529.2897486750444</v>
      </c>
      <c r="AG93" s="93">
        <v>386.31012369810924</v>
      </c>
      <c r="AH93" s="93">
        <v>370.08353276197886</v>
      </c>
      <c r="AI93" s="93">
        <v>2371.4902960474064</v>
      </c>
      <c r="AJ93" s="93">
        <v>166.44785164458881</v>
      </c>
      <c r="AK93" s="93">
        <v>-10.947336395483944</v>
      </c>
      <c r="AL93" s="93">
        <v>108.42768757049271</v>
      </c>
      <c r="AM93" s="93">
        <v>931.87180263381742</v>
      </c>
      <c r="AN93" s="93">
        <v>205.60579071410757</v>
      </c>
      <c r="AO93" s="100">
        <v>221.78432619961677</v>
      </c>
      <c r="AQ93" s="95" t="s">
        <v>353</v>
      </c>
      <c r="AR93" s="140">
        <v>3.8936462250007464</v>
      </c>
      <c r="AS93" s="141">
        <v>6.0552245925548531</v>
      </c>
      <c r="AT93" s="142">
        <v>2.7841687772825363</v>
      </c>
      <c r="AU93" s="143">
        <v>7.9891448543666144</v>
      </c>
      <c r="AV93" s="143">
        <v>0.9348145482212189</v>
      </c>
      <c r="AW93" s="143">
        <v>2.1065930195736993</v>
      </c>
      <c r="AX93" s="143">
        <v>-1.1810714273293277</v>
      </c>
      <c r="AY93" s="144">
        <v>2.6179053233856608</v>
      </c>
      <c r="AZ93" s="145">
        <v>4.1058890624703803</v>
      </c>
      <c r="BA93" s="142">
        <v>5.8655191426996378</v>
      </c>
      <c r="BB93" s="143">
        <v>3.4848746281469278</v>
      </c>
      <c r="BC93" s="143">
        <v>1.2402647653440679</v>
      </c>
      <c r="BD93" s="143">
        <v>16.742442711785309</v>
      </c>
      <c r="BE93" s="143">
        <v>5.1862753447241339</v>
      </c>
      <c r="BF93" s="143">
        <v>2.6186096130158099</v>
      </c>
      <c r="BG93" s="143">
        <v>7.3310564935293199</v>
      </c>
      <c r="BH93" s="143">
        <v>4.5902000830612355</v>
      </c>
      <c r="BI93" s="143">
        <v>5.1679264703446304</v>
      </c>
      <c r="BJ93" s="142">
        <v>0.9152369867351462</v>
      </c>
      <c r="BL93" s="95" t="s">
        <v>353</v>
      </c>
      <c r="BM93" s="92">
        <v>15913.526245241577</v>
      </c>
      <c r="BN93" s="108">
        <v>55.833621207451529</v>
      </c>
      <c r="BO93" s="100">
        <v>853.74134794862039</v>
      </c>
      <c r="BP93" s="93">
        <v>374.00246210273417</v>
      </c>
      <c r="BQ93" s="93">
        <v>49.820678130271517</v>
      </c>
      <c r="BR93" s="93">
        <v>87.633697571299308</v>
      </c>
      <c r="BS93" s="93">
        <v>-27.823195356071665</v>
      </c>
      <c r="BT93" s="94">
        <v>370.10770550038251</v>
      </c>
      <c r="BU93" s="102">
        <v>1105.3963519322606</v>
      </c>
      <c r="BV93" s="100">
        <v>12670.489452983631</v>
      </c>
      <c r="BW93" s="93">
        <v>2035.6374511521353</v>
      </c>
      <c r="BX93" s="93">
        <v>240.99502855342143</v>
      </c>
      <c r="BY93" s="93">
        <v>5294.2574928732647</v>
      </c>
      <c r="BZ93" s="93">
        <v>887.04241373514378</v>
      </c>
      <c r="CA93" s="93">
        <v>288.56691398260955</v>
      </c>
      <c r="CB93" s="93">
        <v>495.5223009414558</v>
      </c>
      <c r="CC93" s="93">
        <v>2187.0131520290961</v>
      </c>
      <c r="CD93" s="93">
        <v>1241.4546997165089</v>
      </c>
      <c r="CE93" s="100">
        <v>1228.0654711695679</v>
      </c>
      <c r="CG93" s="95" t="s">
        <v>353</v>
      </c>
      <c r="CH93" s="140">
        <v>2.3361337293783535</v>
      </c>
      <c r="CI93" s="141">
        <v>9.3005749407832461</v>
      </c>
      <c r="CJ93" s="142">
        <v>3.0482968016559697</v>
      </c>
      <c r="CK93" s="143">
        <v>8.9213740547835041</v>
      </c>
      <c r="CL93" s="143">
        <v>2.5343878601695291</v>
      </c>
      <c r="CM93" s="143">
        <v>6.1156929673348515</v>
      </c>
      <c r="CN93" s="143">
        <v>-1.8703197681908201</v>
      </c>
      <c r="CO93" s="144">
        <v>1.2907885836844324</v>
      </c>
      <c r="CP93" s="145">
        <v>5.9586394751419469</v>
      </c>
      <c r="CQ93" s="142">
        <v>2.1068493061890736</v>
      </c>
      <c r="CR93" s="143">
        <v>2.4113400496729609</v>
      </c>
      <c r="CS93" s="143">
        <v>1.3511804837819552</v>
      </c>
      <c r="CT93" s="143">
        <v>-1.0442605247108383</v>
      </c>
      <c r="CU93" s="143">
        <v>3.4655284607798986</v>
      </c>
      <c r="CV93" s="143">
        <v>3.9308352434181515</v>
      </c>
      <c r="CW93" s="143">
        <v>9.3300118766614037</v>
      </c>
      <c r="CX93" s="143">
        <v>2.4047936518453383</v>
      </c>
      <c r="CY93" s="143">
        <v>2.4453840430018303</v>
      </c>
      <c r="CZ93" s="142">
        <v>1.7912667340164168</v>
      </c>
    </row>
    <row r="94" spans="1:104">
      <c r="A94" s="69" t="s">
        <v>354</v>
      </c>
      <c r="B94" s="134">
        <v>0.49300951375226276</v>
      </c>
      <c r="C94" s="135">
        <v>2.0734953943791767</v>
      </c>
      <c r="D94" s="136">
        <v>0.14844678845740145</v>
      </c>
      <c r="E94" s="137">
        <v>0.86837604806562219</v>
      </c>
      <c r="F94" s="137">
        <v>1.1862508572277886</v>
      </c>
      <c r="G94" s="137">
        <v>0.63101296958554265</v>
      </c>
      <c r="H94" s="137">
        <v>-1.2996350127436274</v>
      </c>
      <c r="I94" s="138">
        <v>-0.39615392864561505</v>
      </c>
      <c r="J94" s="139">
        <v>-0.79119416246564711</v>
      </c>
      <c r="K94" s="136">
        <v>0.7326331146029208</v>
      </c>
      <c r="L94" s="137">
        <v>0.45782572626695828</v>
      </c>
      <c r="M94" s="137">
        <v>-0.82663264217139876</v>
      </c>
      <c r="N94" s="137">
        <v>-0.21902236654984808</v>
      </c>
      <c r="O94" s="137">
        <v>1.6883470422273117</v>
      </c>
      <c r="P94" s="137">
        <v>2.838232527598672</v>
      </c>
      <c r="Q94" s="137">
        <v>-5.0196085047904404E-2</v>
      </c>
      <c r="R94" s="137">
        <v>1.8108544687284178</v>
      </c>
      <c r="S94" s="137">
        <v>0.46984628897988046</v>
      </c>
      <c r="T94" s="136">
        <v>0.42291534547111986</v>
      </c>
      <c r="V94" s="69" t="s">
        <v>354</v>
      </c>
      <c r="W94" s="74">
        <v>2093.4096608082764</v>
      </c>
      <c r="X94" s="106">
        <v>20.276859076403071</v>
      </c>
      <c r="Y94" s="101">
        <v>46.787279251617292</v>
      </c>
      <c r="Z94" s="75">
        <v>43.899755734326391</v>
      </c>
      <c r="AA94" s="75">
        <v>63.811903642863399</v>
      </c>
      <c r="AB94" s="75">
        <v>26.802948181298234</v>
      </c>
      <c r="AC94" s="75">
        <v>-30.254667592292208</v>
      </c>
      <c r="AD94" s="76">
        <v>-57.472660714578524</v>
      </c>
      <c r="AE94" s="103">
        <v>-221.7528385519945</v>
      </c>
      <c r="AF94" s="101">
        <v>1675.4366502548801</v>
      </c>
      <c r="AG94" s="75">
        <v>276.75173017808993</v>
      </c>
      <c r="AH94" s="75">
        <v>-162.61458707748898</v>
      </c>
      <c r="AI94" s="75">
        <v>-80.854367074025504</v>
      </c>
      <c r="AJ94" s="75">
        <v>303.74533324974982</v>
      </c>
      <c r="AK94" s="75">
        <v>320.95923499726814</v>
      </c>
      <c r="AL94" s="75">
        <v>-3.6415970551006467</v>
      </c>
      <c r="AM94" s="75">
        <v>902.39009828431153</v>
      </c>
      <c r="AN94" s="75">
        <v>118.70080475209397</v>
      </c>
      <c r="AO94" s="101">
        <v>572.66171077731997</v>
      </c>
      <c r="AQ94" s="69" t="s">
        <v>354</v>
      </c>
      <c r="AR94" s="134">
        <v>3.9669793882878057</v>
      </c>
      <c r="AS94" s="135">
        <v>3.7688573194532005</v>
      </c>
      <c r="AT94" s="136">
        <v>2.2526038697151529</v>
      </c>
      <c r="AU94" s="137">
        <v>6.7822599411447415</v>
      </c>
      <c r="AV94" s="137">
        <v>1.9018917589000983</v>
      </c>
      <c r="AW94" s="137">
        <v>2.7808075476504213</v>
      </c>
      <c r="AX94" s="137">
        <v>-1.7439734666410245</v>
      </c>
      <c r="AY94" s="138">
        <v>1.3681218116907479</v>
      </c>
      <c r="AZ94" s="139">
        <v>1.4274572721770351</v>
      </c>
      <c r="BA94" s="136">
        <v>6.4330221910515073</v>
      </c>
      <c r="BB94" s="137">
        <v>3.7473401629069869</v>
      </c>
      <c r="BC94" s="137">
        <v>1.4585135635337476</v>
      </c>
      <c r="BD94" s="137">
        <v>17.654749115410141</v>
      </c>
      <c r="BE94" s="137">
        <v>4.9736623695814997</v>
      </c>
      <c r="BF94" s="137">
        <v>4.1262279285424697</v>
      </c>
      <c r="BG94" s="137">
        <v>5.1551489813319584</v>
      </c>
      <c r="BH94" s="137">
        <v>6.6508395111099405</v>
      </c>
      <c r="BI94" s="137">
        <v>4.4242341326317769</v>
      </c>
      <c r="BJ94" s="136">
        <v>0.91667168212541394</v>
      </c>
      <c r="BL94" s="69" t="s">
        <v>354</v>
      </c>
      <c r="BM94" s="74">
        <v>16281.6829681737</v>
      </c>
      <c r="BN94" s="106">
        <v>36.253776803489245</v>
      </c>
      <c r="BO94" s="101">
        <v>695.3631188537147</v>
      </c>
      <c r="BP94" s="75">
        <v>323.88036449162428</v>
      </c>
      <c r="BQ94" s="75">
        <v>101.5898259524738</v>
      </c>
      <c r="BR94" s="75">
        <v>115.64717633139117</v>
      </c>
      <c r="BS94" s="75">
        <v>-40.782178134982587</v>
      </c>
      <c r="BT94" s="76">
        <v>195.02793021320394</v>
      </c>
      <c r="BU94" s="103">
        <v>391.3306956073975</v>
      </c>
      <c r="BV94" s="101">
        <v>13923.560572218761</v>
      </c>
      <c r="BW94" s="75">
        <v>2193.4112788578568</v>
      </c>
      <c r="BX94" s="75">
        <v>280.45551621292543</v>
      </c>
      <c r="BY94" s="75">
        <v>5527.3231708884377</v>
      </c>
      <c r="BZ94" s="75">
        <v>866.79227425823046</v>
      </c>
      <c r="CA94" s="75">
        <v>460.83938184556609</v>
      </c>
      <c r="CB94" s="75">
        <v>355.47958692621341</v>
      </c>
      <c r="CC94" s="75">
        <v>3163.8584439040787</v>
      </c>
      <c r="CD94" s="75">
        <v>1075.4009193254606</v>
      </c>
      <c r="CE94" s="101">
        <v>1235.1748046902649</v>
      </c>
      <c r="CG94" s="69" t="s">
        <v>354</v>
      </c>
      <c r="CH94" s="134">
        <v>2.8406606046704308</v>
      </c>
      <c r="CI94" s="135">
        <v>11.566917328210335</v>
      </c>
      <c r="CJ94" s="136">
        <v>3.2012686888180708</v>
      </c>
      <c r="CK94" s="137">
        <v>9.8672211782992356</v>
      </c>
      <c r="CL94" s="137">
        <v>3.750702915114057</v>
      </c>
      <c r="CM94" s="137">
        <v>6.7852967527243235</v>
      </c>
      <c r="CN94" s="137">
        <v>-3.1456474503767651</v>
      </c>
      <c r="CO94" s="138">
        <v>0.88952114535403304</v>
      </c>
      <c r="CP94" s="139">
        <v>5.1203009049866077</v>
      </c>
      <c r="CQ94" s="136">
        <v>2.8549178964839106</v>
      </c>
      <c r="CR94" s="137">
        <v>2.8802055110351166</v>
      </c>
      <c r="CS94" s="137">
        <v>0.5133785426769677</v>
      </c>
      <c r="CT94" s="137">
        <v>-1.2609957271465189</v>
      </c>
      <c r="CU94" s="137">
        <v>5.2123856502723331</v>
      </c>
      <c r="CV94" s="137">
        <v>6.8806340155018297</v>
      </c>
      <c r="CW94" s="137">
        <v>9.2751324909169153</v>
      </c>
      <c r="CX94" s="137">
        <v>4.2591954338819127</v>
      </c>
      <c r="CY94" s="137">
        <v>2.9267198781590675</v>
      </c>
      <c r="CZ94" s="136">
        <v>2.2217576213840129</v>
      </c>
    </row>
    <row r="95" spans="1:104">
      <c r="A95" s="69" t="s">
        <v>355</v>
      </c>
      <c r="B95" s="134">
        <v>1.0820615840828829</v>
      </c>
      <c r="C95" s="135">
        <v>2.102001132331921</v>
      </c>
      <c r="D95" s="136">
        <v>0.49897914726833026</v>
      </c>
      <c r="E95" s="137">
        <v>1.8517204640798868</v>
      </c>
      <c r="F95" s="137">
        <v>0.25862071940057074</v>
      </c>
      <c r="G95" s="137">
        <v>1.8134181392940096</v>
      </c>
      <c r="H95" s="137">
        <v>-1.177118601844096</v>
      </c>
      <c r="I95" s="138">
        <v>-1.0151324154328289E-2</v>
      </c>
      <c r="J95" s="139">
        <v>-0.70877267747376793</v>
      </c>
      <c r="K95" s="136">
        <v>1.8776339411619158</v>
      </c>
      <c r="L95" s="137">
        <v>0.35314133874420062</v>
      </c>
      <c r="M95" s="137">
        <v>0.34339536454315311</v>
      </c>
      <c r="N95" s="137">
        <v>4.412276097417811</v>
      </c>
      <c r="O95" s="137">
        <v>4.9060214042916828</v>
      </c>
      <c r="P95" s="137">
        <v>0.73909077851594951</v>
      </c>
      <c r="Q95" s="137">
        <v>1.282515807470852</v>
      </c>
      <c r="R95" s="137">
        <v>1.6930020212743369</v>
      </c>
      <c r="S95" s="137">
        <v>1.9038146359876329</v>
      </c>
      <c r="T95" s="136">
        <v>0.22835578856397198</v>
      </c>
      <c r="V95" s="69" t="s">
        <v>355</v>
      </c>
      <c r="W95" s="74">
        <v>4617.2857778850012</v>
      </c>
      <c r="X95" s="106">
        <v>20.981838524589989</v>
      </c>
      <c r="Y95" s="101">
        <v>157.50110292815225</v>
      </c>
      <c r="Z95" s="75">
        <v>94.424506288472003</v>
      </c>
      <c r="AA95" s="75">
        <v>14.076995820671982</v>
      </c>
      <c r="AB95" s="75">
        <v>77.512917055049911</v>
      </c>
      <c r="AC95" s="75">
        <v>-27.046430989277269</v>
      </c>
      <c r="AD95" s="76">
        <v>-1.4668852467639226</v>
      </c>
      <c r="AE95" s="103">
        <v>-197.08034011410564</v>
      </c>
      <c r="AF95" s="101">
        <v>4325.363194341975</v>
      </c>
      <c r="AG95" s="75">
        <v>214.4482393239814</v>
      </c>
      <c r="AH95" s="75">
        <v>66.994081605145766</v>
      </c>
      <c r="AI95" s="75">
        <v>1625.2697411875051</v>
      </c>
      <c r="AJ95" s="75">
        <v>897.52906073816121</v>
      </c>
      <c r="AK95" s="75">
        <v>85.951664368436468</v>
      </c>
      <c r="AL95" s="75">
        <v>92.996523977717516</v>
      </c>
      <c r="AM95" s="75">
        <v>858.93901739623834</v>
      </c>
      <c r="AN95" s="75">
        <v>483.23486574475464</v>
      </c>
      <c r="AO95" s="101">
        <v>310.51998220445239</v>
      </c>
      <c r="AQ95" s="69" t="s">
        <v>355</v>
      </c>
      <c r="AR95" s="134">
        <v>4.0617416916586491</v>
      </c>
      <c r="AS95" s="135">
        <v>4.8174758903593018</v>
      </c>
      <c r="AT95" s="136">
        <v>2.0063751240213534</v>
      </c>
      <c r="AU95" s="137">
        <v>6.7134477899046363</v>
      </c>
      <c r="AV95" s="137">
        <v>2.2930917510920246</v>
      </c>
      <c r="AW95" s="137">
        <v>3.8743380106573522</v>
      </c>
      <c r="AX95" s="137">
        <v>-2.3905712534309731</v>
      </c>
      <c r="AY95" s="138">
        <v>0.47399964406569239</v>
      </c>
      <c r="AZ95" s="139">
        <v>0.47826536998014646</v>
      </c>
      <c r="BA95" s="136">
        <v>6.5650614464345614</v>
      </c>
      <c r="BB95" s="137">
        <v>3.1598378902788271</v>
      </c>
      <c r="BC95" s="137">
        <v>3.3791290713052202</v>
      </c>
      <c r="BD95" s="137">
        <v>15.025302175276778</v>
      </c>
      <c r="BE95" s="137">
        <v>7.6712121553403012</v>
      </c>
      <c r="BF95" s="137">
        <v>4.2370845084293229</v>
      </c>
      <c r="BG95" s="137">
        <v>4.613427573440454</v>
      </c>
      <c r="BH95" s="137">
        <v>7.5467709656140025</v>
      </c>
      <c r="BI95" s="137">
        <v>4.6100723472911387</v>
      </c>
      <c r="BJ95" s="136">
        <v>1.1693086554424248</v>
      </c>
      <c r="BL95" s="69" t="s">
        <v>355</v>
      </c>
      <c r="BM95" s="74">
        <v>16835.657329846406</v>
      </c>
      <c r="BN95" s="106">
        <v>46.841490015471209</v>
      </c>
      <c r="BO95" s="101">
        <v>623.94695973472699</v>
      </c>
      <c r="BP95" s="75">
        <v>326.74137333697217</v>
      </c>
      <c r="BQ95" s="75">
        <v>122.33296975587837</v>
      </c>
      <c r="BR95" s="75">
        <v>162.31938250914482</v>
      </c>
      <c r="BS95" s="75">
        <v>-55.610548125350306</v>
      </c>
      <c r="BT95" s="76">
        <v>68.163782258081483</v>
      </c>
      <c r="BU95" s="103">
        <v>131.41472222533775</v>
      </c>
      <c r="BV95" s="101">
        <v>14458.207685244153</v>
      </c>
      <c r="BW95" s="75">
        <v>1866.6334712158423</v>
      </c>
      <c r="BX95" s="75">
        <v>639.88615487355491</v>
      </c>
      <c r="BY95" s="75">
        <v>5023.936766103252</v>
      </c>
      <c r="BZ95" s="75">
        <v>1367.3632037720927</v>
      </c>
      <c r="CA95" s="75">
        <v>476.21097945153815</v>
      </c>
      <c r="CB95" s="75">
        <v>323.87300062986105</v>
      </c>
      <c r="CC95" s="75">
        <v>3620.4263492984101</v>
      </c>
      <c r="CD95" s="75">
        <v>1139.8777598995766</v>
      </c>
      <c r="CE95" s="101">
        <v>1575.2464726266626</v>
      </c>
      <c r="CG95" s="69" t="s">
        <v>355</v>
      </c>
      <c r="CH95" s="134">
        <v>3.95345988589062</v>
      </c>
      <c r="CI95" s="135">
        <v>13.912055193757112</v>
      </c>
      <c r="CJ95" s="136">
        <v>3.7162214992916276</v>
      </c>
      <c r="CK95" s="137">
        <v>11.901654996173704</v>
      </c>
      <c r="CL95" s="137">
        <v>4.0190237293762587</v>
      </c>
      <c r="CM95" s="137">
        <v>8.7217606941371493</v>
      </c>
      <c r="CN95" s="137">
        <v>-4.2857380509340519</v>
      </c>
      <c r="CO95" s="138">
        <v>0.87927952302482293</v>
      </c>
      <c r="CP95" s="139">
        <v>4.3752369336938379</v>
      </c>
      <c r="CQ95" s="136">
        <v>4.7861567450625309</v>
      </c>
      <c r="CR95" s="137">
        <v>3.2435180460795632</v>
      </c>
      <c r="CS95" s="137">
        <v>0.85853682533822973</v>
      </c>
      <c r="CT95" s="137">
        <v>3.0956417572129524</v>
      </c>
      <c r="CU95" s="137">
        <v>10.374127810240585</v>
      </c>
      <c r="CV95" s="137">
        <v>7.6705789255297807</v>
      </c>
      <c r="CW95" s="137">
        <v>10.676603338747626</v>
      </c>
      <c r="CX95" s="137">
        <v>6.0243057199418804</v>
      </c>
      <c r="CY95" s="137">
        <v>4.8862538355414653</v>
      </c>
      <c r="CZ95" s="136">
        <v>2.4551869220842848</v>
      </c>
    </row>
    <row r="96" spans="1:104">
      <c r="A96" s="69" t="s">
        <v>356</v>
      </c>
      <c r="B96" s="134">
        <v>0.11510284853286645</v>
      </c>
      <c r="C96" s="135">
        <v>-1.1713216220301526</v>
      </c>
      <c r="D96" s="136">
        <v>0.88518308530236567</v>
      </c>
      <c r="E96" s="137">
        <v>-0.87801075748265012</v>
      </c>
      <c r="F96" s="137">
        <v>1.3665112824075676</v>
      </c>
      <c r="G96" s="137">
        <v>1.9534448332488186</v>
      </c>
      <c r="H96" s="137">
        <v>0.50855854289972857</v>
      </c>
      <c r="I96" s="138">
        <v>1.0746120564453232</v>
      </c>
      <c r="J96" s="139">
        <v>-3.7112740411349154E-2</v>
      </c>
      <c r="K96" s="136">
        <v>0.53311255243577715</v>
      </c>
      <c r="L96" s="137">
        <v>0.29775046177242803</v>
      </c>
      <c r="M96" s="137">
        <v>0.76389010892095044</v>
      </c>
      <c r="N96" s="137">
        <v>1.1070669205445416</v>
      </c>
      <c r="O96" s="137">
        <v>0.63132126466578509</v>
      </c>
      <c r="P96" s="137">
        <v>0.40309232025868003</v>
      </c>
      <c r="Q96" s="137">
        <v>0.31494657405952697</v>
      </c>
      <c r="R96" s="137">
        <v>7.9415928401660452E-2</v>
      </c>
      <c r="S96" s="137">
        <v>1.012482089244604</v>
      </c>
      <c r="T96" s="136">
        <v>-0.74347596902509805</v>
      </c>
      <c r="V96" s="69" t="s">
        <v>356</v>
      </c>
      <c r="W96" s="74">
        <v>496.4722041983041</v>
      </c>
      <c r="X96" s="106">
        <v>-11.937709575674489</v>
      </c>
      <c r="Y96" s="101">
        <v>280.79926047254412</v>
      </c>
      <c r="Z96" s="75">
        <v>-45.601329325891129</v>
      </c>
      <c r="AA96" s="75">
        <v>74.572999811750378</v>
      </c>
      <c r="AB96" s="75">
        <v>85.012403424511831</v>
      </c>
      <c r="AC96" s="75">
        <v>11.54750630652552</v>
      </c>
      <c r="AD96" s="76">
        <v>155.2676802556507</v>
      </c>
      <c r="AE96" s="103">
        <v>-10.24637481480022</v>
      </c>
      <c r="AF96" s="101">
        <v>1251.1500905093853</v>
      </c>
      <c r="AG96" s="75">
        <v>181.45015403870639</v>
      </c>
      <c r="AH96" s="75">
        <v>149.54148485329642</v>
      </c>
      <c r="AI96" s="75">
        <v>425.78289113713981</v>
      </c>
      <c r="AJ96" s="75">
        <v>121.16297130637395</v>
      </c>
      <c r="AK96" s="75">
        <v>47.223596336165429</v>
      </c>
      <c r="AL96" s="75">
        <v>23.129985373668205</v>
      </c>
      <c r="AM96" s="75">
        <v>40.97354494848696</v>
      </c>
      <c r="AN96" s="75">
        <v>261.8854625155509</v>
      </c>
      <c r="AO96" s="101">
        <v>-1013.2930623931461</v>
      </c>
      <c r="AQ96" s="69" t="s">
        <v>356</v>
      </c>
      <c r="AR96" s="134">
        <v>2.9211250348889717</v>
      </c>
      <c r="AS96" s="135">
        <v>-1.6222470684104873</v>
      </c>
      <c r="AT96" s="136">
        <v>2.2441679407671611</v>
      </c>
      <c r="AU96" s="137">
        <v>4.0945260512669224</v>
      </c>
      <c r="AV96" s="137">
        <v>3.3826636671170807</v>
      </c>
      <c r="AW96" s="137">
        <v>5.1181311034416588</v>
      </c>
      <c r="AX96" s="137">
        <v>-1.8410826698367688</v>
      </c>
      <c r="AY96" s="138">
        <v>1.0078151907405353</v>
      </c>
      <c r="AZ96" s="139">
        <v>-1.084506118527917</v>
      </c>
      <c r="BA96" s="136">
        <v>5.2557817267933293</v>
      </c>
      <c r="BB96" s="137">
        <v>1.7630874002983798</v>
      </c>
      <c r="BC96" s="137">
        <v>2.1967045131433327</v>
      </c>
      <c r="BD96" s="137">
        <v>12.568377921532935</v>
      </c>
      <c r="BE96" s="137">
        <v>8.3531459762358864</v>
      </c>
      <c r="BF96" s="137">
        <v>3.9152999761345786</v>
      </c>
      <c r="BG96" s="137">
        <v>3.0912796978467494</v>
      </c>
      <c r="BH96" s="137">
        <v>5.5913119632396091</v>
      </c>
      <c r="BI96" s="137">
        <v>4.2677813545896726</v>
      </c>
      <c r="BJ96" s="136">
        <v>6.7812295945923751E-2</v>
      </c>
      <c r="BL96" s="69" t="s">
        <v>356</v>
      </c>
      <c r="BM96" s="74">
        <v>12256.150550102931</v>
      </c>
      <c r="BN96" s="106">
        <v>-16.609170217423411</v>
      </c>
      <c r="BO96" s="101">
        <v>702.43646484411147</v>
      </c>
      <c r="BP96" s="75">
        <v>202.49925121347951</v>
      </c>
      <c r="BQ96" s="75">
        <v>180.99809028956861</v>
      </c>
      <c r="BR96" s="75">
        <v>216.03137178627094</v>
      </c>
      <c r="BS96" s="75">
        <v>-42.804933724049533</v>
      </c>
      <c r="BT96" s="76">
        <v>145.71268527884786</v>
      </c>
      <c r="BU96" s="103">
        <v>-302.589385093288</v>
      </c>
      <c r="BV96" s="101">
        <v>11781.239683781285</v>
      </c>
      <c r="BW96" s="75">
        <v>1058.960247238887</v>
      </c>
      <c r="BX96" s="75">
        <v>424.00451214293207</v>
      </c>
      <c r="BY96" s="75">
        <v>4341.6885612980259</v>
      </c>
      <c r="BZ96" s="75">
        <v>1488.8852169388738</v>
      </c>
      <c r="CA96" s="75">
        <v>443.18715930638609</v>
      </c>
      <c r="CB96" s="75">
        <v>220.91259986677778</v>
      </c>
      <c r="CC96" s="75">
        <v>2734.1744632628543</v>
      </c>
      <c r="CD96" s="75">
        <v>1069.4269237265071</v>
      </c>
      <c r="CE96" s="101">
        <v>91.672956788243027</v>
      </c>
      <c r="CG96" s="69" t="s">
        <v>356</v>
      </c>
      <c r="CH96" s="134">
        <v>4.0731132793677682</v>
      </c>
      <c r="CI96" s="135">
        <v>12.57777866117371</v>
      </c>
      <c r="CJ96" s="136">
        <v>4.6342999487180903</v>
      </c>
      <c r="CK96" s="137">
        <v>10.919146427506178</v>
      </c>
      <c r="CL96" s="137">
        <v>5.4404554244883885</v>
      </c>
      <c r="CM96" s="137">
        <v>10.845580311033931</v>
      </c>
      <c r="CN96" s="137">
        <v>-3.7989749950186447</v>
      </c>
      <c r="CO96" s="138">
        <v>1.9633404232344276</v>
      </c>
      <c r="CP96" s="139">
        <v>4.3365004229569015</v>
      </c>
      <c r="CQ96" s="136">
        <v>5.3447848998854797</v>
      </c>
      <c r="CR96" s="137">
        <v>3.5509260978118462</v>
      </c>
      <c r="CS96" s="137">
        <v>1.6289852121493809</v>
      </c>
      <c r="CT96" s="137">
        <v>4.2369795036301561</v>
      </c>
      <c r="CU96" s="137">
        <v>11.070943149796019</v>
      </c>
      <c r="CV96" s="137">
        <v>8.1045907603566789</v>
      </c>
      <c r="CW96" s="137">
        <v>11.025175509248463</v>
      </c>
      <c r="CX96" s="137">
        <v>6.1085059066607883</v>
      </c>
      <c r="CY96" s="137">
        <v>5.948208369705954</v>
      </c>
      <c r="CZ96" s="136">
        <v>1.6934572282988336</v>
      </c>
    </row>
    <row r="97" spans="1:104" s="232" customFormat="1">
      <c r="A97" s="95" t="s">
        <v>357</v>
      </c>
      <c r="B97" s="140">
        <v>0.40761411315459739</v>
      </c>
      <c r="C97" s="141">
        <v>6.2931377824299028</v>
      </c>
      <c r="D97" s="142">
        <v>0.96880659288760551</v>
      </c>
      <c r="E97" s="143">
        <v>1.9002754658086873</v>
      </c>
      <c r="F97" s="143">
        <v>2.6358900832494481</v>
      </c>
      <c r="G97" s="143">
        <v>1.2032299311370176</v>
      </c>
      <c r="H97" s="143">
        <v>-7.245131835225127E-2</v>
      </c>
      <c r="I97" s="144">
        <v>0.10048344547659571</v>
      </c>
      <c r="J97" s="145">
        <v>1.0543207277431632</v>
      </c>
      <c r="K97" s="142">
        <v>0.1263320688044578</v>
      </c>
      <c r="L97" s="143">
        <v>0.19425664451122593</v>
      </c>
      <c r="M97" s="143">
        <v>0.1936014435642841</v>
      </c>
      <c r="N97" s="143">
        <v>0.43912457393182613</v>
      </c>
      <c r="O97" s="143">
        <v>-2.7419298634452249</v>
      </c>
      <c r="P97" s="143">
        <v>0.76292927816410394</v>
      </c>
      <c r="Q97" s="143">
        <v>-0.32554101268342794</v>
      </c>
      <c r="R97" s="143">
        <v>0.5148755378848513</v>
      </c>
      <c r="S97" s="143">
        <v>0.64425005237243038</v>
      </c>
      <c r="T97" s="142">
        <v>0.58967878068518775</v>
      </c>
      <c r="V97" s="95" t="s">
        <v>357</v>
      </c>
      <c r="W97" s="92">
        <v>1760.1824140326935</v>
      </c>
      <c r="X97" s="108">
        <v>63.386252566452299</v>
      </c>
      <c r="Y97" s="100">
        <v>310.04685131639781</v>
      </c>
      <c r="Z97" s="93">
        <v>97.828239125327855</v>
      </c>
      <c r="AA97" s="93">
        <v>145.81096619310574</v>
      </c>
      <c r="AB97" s="93">
        <v>53.386527675135767</v>
      </c>
      <c r="AC97" s="93">
        <v>-1.6534710332175564</v>
      </c>
      <c r="AD97" s="94">
        <v>14.674589356045544</v>
      </c>
      <c r="AE97" s="102">
        <v>290.9770595026821</v>
      </c>
      <c r="AF97" s="100">
        <v>298.06654957847786</v>
      </c>
      <c r="AG97" s="93">
        <v>118.73314532721997</v>
      </c>
      <c r="AH97" s="93">
        <v>38.18953046030947</v>
      </c>
      <c r="AI97" s="93">
        <v>170.75899327382649</v>
      </c>
      <c r="AJ97" s="93">
        <v>-529.55248922759711</v>
      </c>
      <c r="AK97" s="93">
        <v>89.739966785336946</v>
      </c>
      <c r="AL97" s="93">
        <v>-23.983348928379201</v>
      </c>
      <c r="AM97" s="93">
        <v>265.85384346397041</v>
      </c>
      <c r="AN97" s="93">
        <v>168.32690842380907</v>
      </c>
      <c r="AO97" s="100">
        <v>797.70570106862579</v>
      </c>
      <c r="AQ97" s="95" t="s">
        <v>357</v>
      </c>
      <c r="AR97" s="140">
        <v>2.111860365401963</v>
      </c>
      <c r="AS97" s="141">
        <v>9.4801682878163938</v>
      </c>
      <c r="AT97" s="142">
        <v>2.522804572297721</v>
      </c>
      <c r="AU97" s="143">
        <v>3.769270939516467</v>
      </c>
      <c r="AV97" s="143">
        <v>5.5448344611364719</v>
      </c>
      <c r="AW97" s="143">
        <v>5.7141544042976777</v>
      </c>
      <c r="AX97" s="143">
        <v>-2.036442117198034</v>
      </c>
      <c r="AY97" s="144">
        <v>0.76513188214542005</v>
      </c>
      <c r="AZ97" s="145">
        <v>-0.49273726447426336</v>
      </c>
      <c r="BA97" s="142">
        <v>3.3014629897445191</v>
      </c>
      <c r="BB97" s="143">
        <v>1.3091720134571938</v>
      </c>
      <c r="BC97" s="143">
        <v>0.46823323473161871</v>
      </c>
      <c r="BD97" s="143">
        <v>5.7995324484425792</v>
      </c>
      <c r="BE97" s="143">
        <v>4.4071947411065571</v>
      </c>
      <c r="BF97" s="143">
        <v>4.8094649477045559</v>
      </c>
      <c r="BG97" s="143">
        <v>1.2199131135239627</v>
      </c>
      <c r="BH97" s="143">
        <v>4.1502344214404463</v>
      </c>
      <c r="BI97" s="143">
        <v>4.0854897989906158</v>
      </c>
      <c r="BJ97" s="142">
        <v>0.49302386049898672</v>
      </c>
      <c r="BL97" s="95" t="s">
        <v>357</v>
      </c>
      <c r="BM97" s="92">
        <v>8967.3500569242751</v>
      </c>
      <c r="BN97" s="108">
        <v>92.707240591770869</v>
      </c>
      <c r="BO97" s="100">
        <v>795.13449396871147</v>
      </c>
      <c r="BP97" s="93">
        <v>190.55117182223512</v>
      </c>
      <c r="BQ97" s="93">
        <v>298.2728654683915</v>
      </c>
      <c r="BR97" s="93">
        <v>242.71479633599574</v>
      </c>
      <c r="BS97" s="93">
        <v>-47.407063308261513</v>
      </c>
      <c r="BT97" s="94">
        <v>111.0027236503538</v>
      </c>
      <c r="BU97" s="102">
        <v>-138.10249397821826</v>
      </c>
      <c r="BV97" s="100">
        <v>7550.0164846847183</v>
      </c>
      <c r="BW97" s="93">
        <v>791.38326886799769</v>
      </c>
      <c r="BX97" s="93">
        <v>92.110509841262683</v>
      </c>
      <c r="BY97" s="93">
        <v>2140.9572585244459</v>
      </c>
      <c r="BZ97" s="93">
        <v>792.88487606668787</v>
      </c>
      <c r="CA97" s="93">
        <v>543.87446248720698</v>
      </c>
      <c r="CB97" s="93">
        <v>88.501563367905874</v>
      </c>
      <c r="CC97" s="93">
        <v>2068.1565040930072</v>
      </c>
      <c r="CD97" s="93">
        <v>1032.1480414362086</v>
      </c>
      <c r="CE97" s="100">
        <v>667.59433165725204</v>
      </c>
      <c r="CG97" s="95" t="s">
        <v>357</v>
      </c>
      <c r="CH97" s="140">
        <v>4.4973299770938446</v>
      </c>
      <c r="CI97" s="141">
        <v>19.662453384720369</v>
      </c>
      <c r="CJ97" s="142">
        <v>5.6480039450430786</v>
      </c>
      <c r="CK97" s="143">
        <v>13.026915753952494</v>
      </c>
      <c r="CL97" s="143">
        <v>8.219749932755537</v>
      </c>
      <c r="CM97" s="143">
        <v>12.179307510678816</v>
      </c>
      <c r="CN97" s="143">
        <v>-3.8686739059031305</v>
      </c>
      <c r="CO97" s="144">
        <v>2.065796700814726</v>
      </c>
      <c r="CP97" s="145">
        <v>5.4365417735179777</v>
      </c>
      <c r="CQ97" s="142">
        <v>5.4778691460271034</v>
      </c>
      <c r="CR97" s="143">
        <v>3.7520806522097772</v>
      </c>
      <c r="CS97" s="143">
        <v>1.8257403945998396</v>
      </c>
      <c r="CT97" s="143">
        <v>4.6947096957548728</v>
      </c>
      <c r="CU97" s="143">
        <v>8.0254557899614998</v>
      </c>
      <c r="CV97" s="143">
        <v>8.9293523343069161</v>
      </c>
      <c r="CW97" s="143">
        <v>10.6637430285621</v>
      </c>
      <c r="CX97" s="143">
        <v>6.6548326471892905</v>
      </c>
      <c r="CY97" s="143">
        <v>6.6307797576154348</v>
      </c>
      <c r="CZ97" s="142">
        <v>2.293121966919287</v>
      </c>
    </row>
    <row r="98" spans="1:104">
      <c r="A98" s="69" t="s">
        <v>358</v>
      </c>
      <c r="B98" s="134">
        <v>0.35332841028485884</v>
      </c>
      <c r="C98" s="135">
        <v>-3.2836688770163658</v>
      </c>
      <c r="D98" s="136">
        <v>0.28495085631365935</v>
      </c>
      <c r="E98" s="137">
        <v>0.61916084044675301</v>
      </c>
      <c r="F98" s="137">
        <v>-1.8115582949394304</v>
      </c>
      <c r="G98" s="137">
        <v>0.69322164338556647</v>
      </c>
      <c r="H98" s="137">
        <v>2.5453540979921918</v>
      </c>
      <c r="I98" s="138">
        <v>0.50122524044742267</v>
      </c>
      <c r="J98" s="139">
        <v>-0.32878418640067686</v>
      </c>
      <c r="K98" s="136">
        <v>0.65071973502768277</v>
      </c>
      <c r="L98" s="137">
        <v>0.5124417369338774</v>
      </c>
      <c r="M98" s="137">
        <v>1.518742691265218</v>
      </c>
      <c r="N98" s="137">
        <v>1.6172973408642655</v>
      </c>
      <c r="O98" s="137">
        <v>-1.4466702283265631</v>
      </c>
      <c r="P98" s="137">
        <v>8.9476540563437901E-2</v>
      </c>
      <c r="Q98" s="137">
        <v>0.89578571785466909</v>
      </c>
      <c r="R98" s="137">
        <v>0.41291577783739708</v>
      </c>
      <c r="S98" s="137">
        <v>1.0367883938869005</v>
      </c>
      <c r="T98" s="136">
        <v>2.169138282566152E-2</v>
      </c>
      <c r="V98" s="69" t="s">
        <v>358</v>
      </c>
      <c r="W98" s="74">
        <v>1531.9820332636591</v>
      </c>
      <c r="X98" s="106">
        <v>-35.155430522951292</v>
      </c>
      <c r="Y98" s="101">
        <v>92.076208817332372</v>
      </c>
      <c r="Z98" s="75">
        <v>32.480784812903039</v>
      </c>
      <c r="AA98" s="75">
        <v>-102.85240670873554</v>
      </c>
      <c r="AB98" s="75">
        <v>31.127879379644583</v>
      </c>
      <c r="AC98" s="75">
        <v>58.047529425109587</v>
      </c>
      <c r="AD98" s="76">
        <v>73.272421908413889</v>
      </c>
      <c r="AE98" s="103">
        <v>-91.696300464973319</v>
      </c>
      <c r="AF98" s="101">
        <v>1537.2408517016738</v>
      </c>
      <c r="AG98" s="75">
        <v>313.82201900019572</v>
      </c>
      <c r="AH98" s="75">
        <v>300.16490669121413</v>
      </c>
      <c r="AI98" s="75">
        <v>631.66764981717279</v>
      </c>
      <c r="AJ98" s="75">
        <v>-271.73642904017834</v>
      </c>
      <c r="AK98" s="75">
        <v>10.60502243821611</v>
      </c>
      <c r="AL98" s="75">
        <v>65.779737610740085</v>
      </c>
      <c r="AM98" s="75">
        <v>214.305097712524</v>
      </c>
      <c r="AN98" s="75">
        <v>272.63284747178477</v>
      </c>
      <c r="AO98" s="101">
        <v>29.516703732631868</v>
      </c>
      <c r="AQ98" s="69" t="s">
        <v>358</v>
      </c>
      <c r="AR98" s="134">
        <v>1.9699291265828256</v>
      </c>
      <c r="AS98" s="135">
        <v>3.7342766269910177</v>
      </c>
      <c r="AT98" s="136">
        <v>2.6625449309446436</v>
      </c>
      <c r="AU98" s="137">
        <v>3.5128884992030818</v>
      </c>
      <c r="AV98" s="137">
        <v>2.4178950990090264</v>
      </c>
      <c r="AW98" s="137">
        <v>5.7795054044845529</v>
      </c>
      <c r="AX98" s="137">
        <v>1.7798438039021036</v>
      </c>
      <c r="AY98" s="138">
        <v>1.6729736361392744</v>
      </c>
      <c r="AZ98" s="139">
        <v>-2.8936187630579369E-2</v>
      </c>
      <c r="BA98" s="136">
        <v>3.2174606988590204</v>
      </c>
      <c r="BB98" s="137">
        <v>1.3642508764461381</v>
      </c>
      <c r="BC98" s="137">
        <v>2.8442311694643951</v>
      </c>
      <c r="BD98" s="137">
        <v>7.7466146586808504</v>
      </c>
      <c r="BE98" s="137">
        <v>1.1883563175895784</v>
      </c>
      <c r="BF98" s="137">
        <v>2.0080200259859238</v>
      </c>
      <c r="BG98" s="137">
        <v>2.1779159524114577</v>
      </c>
      <c r="BH98" s="137">
        <v>2.7201743053275385</v>
      </c>
      <c r="BI98" s="137">
        <v>4.6728346477842297</v>
      </c>
      <c r="BJ98" s="136">
        <v>9.1519790309169124E-2</v>
      </c>
      <c r="BL98" s="69" t="s">
        <v>358</v>
      </c>
      <c r="BM98" s="74">
        <v>8405.9224293796578</v>
      </c>
      <c r="BN98" s="106">
        <v>37.274950992416507</v>
      </c>
      <c r="BO98" s="101">
        <v>840.42342353442655</v>
      </c>
      <c r="BP98" s="75">
        <v>179.13220090081177</v>
      </c>
      <c r="BQ98" s="75">
        <v>131.60855511679256</v>
      </c>
      <c r="BR98" s="75">
        <v>247.03972753434209</v>
      </c>
      <c r="BS98" s="75">
        <v>40.895133709140282</v>
      </c>
      <c r="BT98" s="76">
        <v>241.74780627334621</v>
      </c>
      <c r="BU98" s="103">
        <v>-8.0459558911970817</v>
      </c>
      <c r="BV98" s="101">
        <v>7411.820686131512</v>
      </c>
      <c r="BW98" s="75">
        <v>828.45355769010348</v>
      </c>
      <c r="BX98" s="75">
        <v>554.89000360996579</v>
      </c>
      <c r="BY98" s="75">
        <v>2853.4792754156442</v>
      </c>
      <c r="BZ98" s="75">
        <v>217.40311377675971</v>
      </c>
      <c r="CA98" s="75">
        <v>233.52024992815495</v>
      </c>
      <c r="CB98" s="75">
        <v>157.92289803374661</v>
      </c>
      <c r="CC98" s="75">
        <v>1380.0715035212197</v>
      </c>
      <c r="CD98" s="75">
        <v>1186.0800841558994</v>
      </c>
      <c r="CE98" s="101">
        <v>124.44932461256394</v>
      </c>
      <c r="CG98" s="69" t="s">
        <v>358</v>
      </c>
      <c r="CH98" s="134">
        <v>4.8665487318920286</v>
      </c>
      <c r="CI98" s="135">
        <v>15.733134645452074</v>
      </c>
      <c r="CJ98" s="136">
        <v>5.949048836962767</v>
      </c>
      <c r="CK98" s="137">
        <v>13.726734155465724</v>
      </c>
      <c r="CL98" s="137">
        <v>6.2592860760859903</v>
      </c>
      <c r="CM98" s="137">
        <v>12.956958749742874</v>
      </c>
      <c r="CN98" s="137">
        <v>-1.4217912577128122</v>
      </c>
      <c r="CO98" s="138">
        <v>2.5773762357429675</v>
      </c>
      <c r="CP98" s="139">
        <v>5.0898830974789089</v>
      </c>
      <c r="CQ98" s="136">
        <v>6.1642344566469998</v>
      </c>
      <c r="CR98" s="137">
        <v>4.2837496164089828</v>
      </c>
      <c r="CS98" s="137">
        <v>3.3722113846695212</v>
      </c>
      <c r="CT98" s="137">
        <v>6.3879344516898584</v>
      </c>
      <c r="CU98" s="137">
        <v>6.462683682034065</v>
      </c>
      <c r="CV98" s="137">
        <v>9.0268185504338341</v>
      </c>
      <c r="CW98" s="137">
        <v>11.655053033455353</v>
      </c>
      <c r="CX98" s="137">
        <v>7.0952272790155924</v>
      </c>
      <c r="CY98" s="137">
        <v>7.7363153064535117</v>
      </c>
      <c r="CZ98" s="136">
        <v>2.3153107596094458</v>
      </c>
    </row>
    <row r="99" spans="1:104">
      <c r="A99" s="69" t="s">
        <v>359</v>
      </c>
      <c r="B99" s="134">
        <v>0.20315803784041186</v>
      </c>
      <c r="C99" s="135">
        <v>-0.30293246619790271</v>
      </c>
      <c r="D99" s="136">
        <v>-6.729026804649374E-2</v>
      </c>
      <c r="E99" s="137">
        <v>6.8512176086055199E-2</v>
      </c>
      <c r="F99" s="137">
        <v>0.18082650426456404</v>
      </c>
      <c r="G99" s="137">
        <v>-0.11950595982360701</v>
      </c>
      <c r="H99" s="137">
        <v>-0.4369268374740054</v>
      </c>
      <c r="I99" s="138">
        <v>-0.13531996975715277</v>
      </c>
      <c r="J99" s="139">
        <v>-1.0492219506503808</v>
      </c>
      <c r="K99" s="136">
        <v>0.50433449249367435</v>
      </c>
      <c r="L99" s="137">
        <v>0.44101703117076507</v>
      </c>
      <c r="M99" s="137">
        <v>0.34853666795855442</v>
      </c>
      <c r="N99" s="137">
        <v>1.6351474911257657</v>
      </c>
      <c r="O99" s="137">
        <v>-0.72723112708799054</v>
      </c>
      <c r="P99" s="137">
        <v>0.13942828290613996</v>
      </c>
      <c r="Q99" s="137">
        <v>0.95646633738755149</v>
      </c>
      <c r="R99" s="137">
        <v>0.2225108301361356</v>
      </c>
      <c r="S99" s="137">
        <v>0.52720666585346354</v>
      </c>
      <c r="T99" s="136">
        <v>1.0302986375831935E-3</v>
      </c>
      <c r="V99" s="69" t="s">
        <v>359</v>
      </c>
      <c r="W99" s="74">
        <v>883.97687413898529</v>
      </c>
      <c r="X99" s="106">
        <v>-3.1367412706790674</v>
      </c>
      <c r="Y99" s="101">
        <v>-21.805471760799264</v>
      </c>
      <c r="Z99" s="75">
        <v>3.6163585768390476</v>
      </c>
      <c r="AA99" s="75">
        <v>10.080558604037833</v>
      </c>
      <c r="AB99" s="75">
        <v>-5.4034012863849057</v>
      </c>
      <c r="AC99" s="75">
        <v>-10.217866938639872</v>
      </c>
      <c r="AD99" s="76">
        <v>-19.881120716660007</v>
      </c>
      <c r="AE99" s="103">
        <v>-291.66076926463575</v>
      </c>
      <c r="AF99" s="101">
        <v>1199.1775661128631</v>
      </c>
      <c r="AG99" s="75">
        <v>271.46516151048854</v>
      </c>
      <c r="AH99" s="75">
        <v>69.931109786644811</v>
      </c>
      <c r="AI99" s="75">
        <v>648.96807882801659</v>
      </c>
      <c r="AJ99" s="75">
        <v>-134.62387324649535</v>
      </c>
      <c r="AK99" s="75">
        <v>16.540236082028059</v>
      </c>
      <c r="AL99" s="75">
        <v>70.864825060040857</v>
      </c>
      <c r="AM99" s="75">
        <v>115.96094772919605</v>
      </c>
      <c r="AN99" s="75">
        <v>140.07108036290811</v>
      </c>
      <c r="AO99" s="101">
        <v>1.4022903222357854</v>
      </c>
      <c r="AQ99" s="69" t="s">
        <v>359</v>
      </c>
      <c r="AR99" s="134">
        <v>1.0833056157940391</v>
      </c>
      <c r="AS99" s="135">
        <v>1.2908960427446825</v>
      </c>
      <c r="AT99" s="136">
        <v>2.0840847337759705</v>
      </c>
      <c r="AU99" s="137">
        <v>1.7005966709952469</v>
      </c>
      <c r="AV99" s="137">
        <v>2.3384254263969506</v>
      </c>
      <c r="AW99" s="137">
        <v>3.7712852805973807</v>
      </c>
      <c r="AX99" s="137">
        <v>2.5421834675169563</v>
      </c>
      <c r="AY99" s="138">
        <v>1.5456980319356495</v>
      </c>
      <c r="AZ99" s="139">
        <v>-0.37171648082867659</v>
      </c>
      <c r="BA99" s="136">
        <v>1.8261005309094358</v>
      </c>
      <c r="BB99" s="137">
        <v>1.4530119616920967</v>
      </c>
      <c r="BC99" s="137">
        <v>2.8495006084249264</v>
      </c>
      <c r="BD99" s="137">
        <v>4.8808002450522636</v>
      </c>
      <c r="BE99" s="137">
        <v>-4.2452647152340761</v>
      </c>
      <c r="BF99" s="137">
        <v>1.4008040645525632</v>
      </c>
      <c r="BG99" s="137">
        <v>1.8489840031515659</v>
      </c>
      <c r="BH99" s="137">
        <v>1.2348300980971949</v>
      </c>
      <c r="BI99" s="137">
        <v>3.2588202760220453</v>
      </c>
      <c r="BJ99" s="136">
        <v>-0.13549534522602213</v>
      </c>
      <c r="BL99" s="69" t="s">
        <v>359</v>
      </c>
      <c r="BM99" s="74">
        <v>4672.613525633642</v>
      </c>
      <c r="BN99" s="106">
        <v>13.15637119714745</v>
      </c>
      <c r="BO99" s="101">
        <v>661.11684884547503</v>
      </c>
      <c r="BP99" s="75">
        <v>88.324053189178812</v>
      </c>
      <c r="BQ99" s="75">
        <v>127.61211790015841</v>
      </c>
      <c r="BR99" s="75">
        <v>164.12340919290727</v>
      </c>
      <c r="BS99" s="75">
        <v>57.723697759777679</v>
      </c>
      <c r="BT99" s="76">
        <v>223.33357080345013</v>
      </c>
      <c r="BU99" s="103">
        <v>-102.62638504172719</v>
      </c>
      <c r="BV99" s="101">
        <v>4285.6350579024001</v>
      </c>
      <c r="BW99" s="75">
        <v>885.47047987661063</v>
      </c>
      <c r="BX99" s="75">
        <v>557.82703179146483</v>
      </c>
      <c r="BY99" s="75">
        <v>1877.1776130561557</v>
      </c>
      <c r="BZ99" s="75">
        <v>-814.74982020789685</v>
      </c>
      <c r="CA99" s="75">
        <v>164.10882164174654</v>
      </c>
      <c r="CB99" s="75">
        <v>135.79119911606995</v>
      </c>
      <c r="CC99" s="75">
        <v>637.09343385417742</v>
      </c>
      <c r="CD99" s="75">
        <v>842.91629877405285</v>
      </c>
      <c r="CE99" s="101">
        <v>-184.66836726965266</v>
      </c>
      <c r="CG99" s="69" t="s">
        <v>359</v>
      </c>
      <c r="CH99" s="134">
        <v>5.0795935546466886</v>
      </c>
      <c r="CI99" s="135">
        <v>15.382541406462469</v>
      </c>
      <c r="CJ99" s="136">
        <v>5.8777554380076591</v>
      </c>
      <c r="CK99" s="137">
        <v>13.804650815827223</v>
      </c>
      <c r="CL99" s="137">
        <v>6.4514310285538556</v>
      </c>
      <c r="CM99" s="137">
        <v>12.821968452001453</v>
      </c>
      <c r="CN99" s="137">
        <v>-1.8525059076090145</v>
      </c>
      <c r="CO99" s="138">
        <v>2.4385685612430708</v>
      </c>
      <c r="CP99" s="139">
        <v>3.987256976107334</v>
      </c>
      <c r="CQ99" s="136">
        <v>6.6996573097037215</v>
      </c>
      <c r="CR99" s="137">
        <v>4.7436587129608299</v>
      </c>
      <c r="CS99" s="137">
        <v>3.7325014458247097</v>
      </c>
      <c r="CT99" s="137">
        <v>8.1275340927372106</v>
      </c>
      <c r="CU99" s="137">
        <v>5.688453907565072</v>
      </c>
      <c r="CV99" s="137">
        <v>9.1788327714458884</v>
      </c>
      <c r="CW99" s="137">
        <v>12.722996029712563</v>
      </c>
      <c r="CX99" s="137">
        <v>7.3335257582703095</v>
      </c>
      <c r="CY99" s="137">
        <v>8.304308342294032</v>
      </c>
      <c r="CZ99" s="136">
        <v>2.3163649128622454</v>
      </c>
    </row>
    <row r="100" spans="1:104">
      <c r="A100" s="69" t="s">
        <v>360</v>
      </c>
      <c r="B100" s="134">
        <v>0.27839948551329208</v>
      </c>
      <c r="C100" s="135">
        <v>-3.3996977758832259</v>
      </c>
      <c r="D100" s="136">
        <v>0.14762129134615609</v>
      </c>
      <c r="E100" s="137">
        <v>-0.62803137608794524</v>
      </c>
      <c r="F100" s="137">
        <v>-0.49775739686175324</v>
      </c>
      <c r="G100" s="137">
        <v>0.26540972301505317</v>
      </c>
      <c r="H100" s="137">
        <v>-0.61141182519381942</v>
      </c>
      <c r="I100" s="138">
        <v>0.75671760540880761</v>
      </c>
      <c r="J100" s="139">
        <v>-1.5958898794300236</v>
      </c>
      <c r="K100" s="136">
        <v>0.35084695826359535</v>
      </c>
      <c r="L100" s="137">
        <v>-0.39189332006771549</v>
      </c>
      <c r="M100" s="137">
        <v>-0.26195193028515362</v>
      </c>
      <c r="N100" s="137">
        <v>0.74670712011448703</v>
      </c>
      <c r="O100" s="137">
        <v>2.4862029221657256</v>
      </c>
      <c r="P100" s="137">
        <v>-0.86886213789433286</v>
      </c>
      <c r="Q100" s="137">
        <v>-1.2284954320019192</v>
      </c>
      <c r="R100" s="137">
        <v>0.73821917959682182</v>
      </c>
      <c r="S100" s="137">
        <v>0.6922642848219196</v>
      </c>
      <c r="T100" s="136">
        <v>0.58899036838744312</v>
      </c>
      <c r="V100" s="69" t="s">
        <v>360</v>
      </c>
      <c r="W100" s="74">
        <v>1213.8268261080957</v>
      </c>
      <c r="X100" s="106">
        <v>-35.095834462837956</v>
      </c>
      <c r="Y100" s="101">
        <v>47.804622447889415</v>
      </c>
      <c r="Z100" s="75">
        <v>-33.172828870366175</v>
      </c>
      <c r="AA100" s="75">
        <v>-27.798722936540798</v>
      </c>
      <c r="AB100" s="75">
        <v>11.986024694432672</v>
      </c>
      <c r="AC100" s="75">
        <v>-14.235858049768467</v>
      </c>
      <c r="AD100" s="76">
        <v>111.02600761013491</v>
      </c>
      <c r="AE100" s="103">
        <v>-438.96792015587926</v>
      </c>
      <c r="AF100" s="101">
        <v>838.43100800085813</v>
      </c>
      <c r="AG100" s="75">
        <v>-242.29123488267214</v>
      </c>
      <c r="AH100" s="75">
        <v>-52.741756853483821</v>
      </c>
      <c r="AI100" s="75">
        <v>301.20391838018986</v>
      </c>
      <c r="AJ100" s="75">
        <v>456.8949204911878</v>
      </c>
      <c r="AK100" s="75">
        <v>-103.21594786841888</v>
      </c>
      <c r="AL100" s="75">
        <v>-91.890098405821846</v>
      </c>
      <c r="AM100" s="75">
        <v>385.57707569535705</v>
      </c>
      <c r="AN100" s="75">
        <v>184.89413144454738</v>
      </c>
      <c r="AO100" s="101">
        <v>801.65495027796715</v>
      </c>
      <c r="AQ100" s="69" t="s">
        <v>360</v>
      </c>
      <c r="AR100" s="134">
        <v>1.2481814775997968</v>
      </c>
      <c r="AS100" s="135">
        <v>-0.99299787396660566</v>
      </c>
      <c r="AT100" s="136">
        <v>1.337757886086588</v>
      </c>
      <c r="AU100" s="137">
        <v>1.957079137071327</v>
      </c>
      <c r="AV100" s="137">
        <v>0.45628191771251991</v>
      </c>
      <c r="AW100" s="137">
        <v>2.0531523300704624</v>
      </c>
      <c r="AX100" s="137">
        <v>1.3995523460666126</v>
      </c>
      <c r="AY100" s="138">
        <v>1.2263219465448394</v>
      </c>
      <c r="AZ100" s="139">
        <v>-1.9252759568176847</v>
      </c>
      <c r="BA100" s="136">
        <v>1.6414907616076002</v>
      </c>
      <c r="BB100" s="137">
        <v>0.75542464267239762</v>
      </c>
      <c r="BC100" s="137">
        <v>1.8024256957609897</v>
      </c>
      <c r="BD100" s="137">
        <v>4.5069903285312796</v>
      </c>
      <c r="BE100" s="137">
        <v>-2.4802704781879403</v>
      </c>
      <c r="BF100" s="137">
        <v>0.11621011620279731</v>
      </c>
      <c r="BG100" s="137">
        <v>0.28193935473428411</v>
      </c>
      <c r="BH100" s="137">
        <v>1.9012392151380952</v>
      </c>
      <c r="BI100" s="137">
        <v>2.9314813963888353</v>
      </c>
      <c r="BJ100" s="136">
        <v>1.2051328104943915</v>
      </c>
      <c r="BL100" s="69" t="s">
        <v>360</v>
      </c>
      <c r="BM100" s="74">
        <v>5389.9681475434336</v>
      </c>
      <c r="BN100" s="106">
        <v>-10.001753690016017</v>
      </c>
      <c r="BO100" s="101">
        <v>428.12221082082033</v>
      </c>
      <c r="BP100" s="75">
        <v>100.75255364470377</v>
      </c>
      <c r="BQ100" s="75">
        <v>25.240395151867233</v>
      </c>
      <c r="BR100" s="75">
        <v>91.097030462828116</v>
      </c>
      <c r="BS100" s="75">
        <v>31.940333403483692</v>
      </c>
      <c r="BT100" s="76">
        <v>179.09189815793434</v>
      </c>
      <c r="BU100" s="103">
        <v>-531.34793038280623</v>
      </c>
      <c r="BV100" s="101">
        <v>3872.9159753938729</v>
      </c>
      <c r="BW100" s="75">
        <v>461.7290909552321</v>
      </c>
      <c r="BX100" s="75">
        <v>355.54379008468459</v>
      </c>
      <c r="BY100" s="75">
        <v>1752.5986402992057</v>
      </c>
      <c r="BZ100" s="75">
        <v>-479.01787102308299</v>
      </c>
      <c r="CA100" s="75">
        <v>13.669277437162236</v>
      </c>
      <c r="CB100" s="75">
        <v>20.771115336579896</v>
      </c>
      <c r="CC100" s="75">
        <v>981.69696460104751</v>
      </c>
      <c r="CD100" s="75">
        <v>765.92496770304933</v>
      </c>
      <c r="CE100" s="101">
        <v>1630.2796454014606</v>
      </c>
      <c r="CG100" s="69" t="s">
        <v>360</v>
      </c>
      <c r="CH100" s="134">
        <v>5.3721346024822925</v>
      </c>
      <c r="CI100" s="135">
        <v>11.459883712509434</v>
      </c>
      <c r="CJ100" s="136">
        <v>6.0340535478335733</v>
      </c>
      <c r="CK100" s="137">
        <v>13.089921901256506</v>
      </c>
      <c r="CL100" s="137">
        <v>5.9215611565440529</v>
      </c>
      <c r="CM100" s="137">
        <v>13.121408925970046</v>
      </c>
      <c r="CN100" s="137">
        <v>-2.4525912926212978</v>
      </c>
      <c r="CO100" s="138">
        <v>3.2137392442747714</v>
      </c>
      <c r="CP100" s="139">
        <v>2.3277348661287389</v>
      </c>
      <c r="CQ100" s="136">
        <v>7.0740098118524886</v>
      </c>
      <c r="CR100" s="137">
        <v>4.3331753112701987</v>
      </c>
      <c r="CS100" s="137">
        <v>3.4607721559543059</v>
      </c>
      <c r="CT100" s="137">
        <v>8.9349300886119032</v>
      </c>
      <c r="CU100" s="137">
        <v>8.3160833370067309</v>
      </c>
      <c r="CV100" s="137">
        <v>8.2302192308998379</v>
      </c>
      <c r="CW100" s="137">
        <v>11.338199172671848</v>
      </c>
      <c r="CX100" s="137">
        <v>8.1258824315553433</v>
      </c>
      <c r="CY100" s="137">
        <v>9.0540603878711536</v>
      </c>
      <c r="CZ100" s="136">
        <v>2.9189984474831343</v>
      </c>
    </row>
    <row r="101" spans="1:104" s="232" customFormat="1">
      <c r="A101" s="95" t="s">
        <v>361</v>
      </c>
      <c r="B101" s="140">
        <v>-0.1276277675994697</v>
      </c>
      <c r="C101" s="141">
        <v>5.5645086229628271</v>
      </c>
      <c r="D101" s="142">
        <v>0.45096923914078602</v>
      </c>
      <c r="E101" s="143">
        <v>0.97170538337425505</v>
      </c>
      <c r="F101" s="143">
        <v>0.33013613064252212</v>
      </c>
      <c r="G101" s="143">
        <v>0.64160559942356699</v>
      </c>
      <c r="H101" s="143">
        <v>-0.70132646227857309</v>
      </c>
      <c r="I101" s="144">
        <v>0.43348595544798751</v>
      </c>
      <c r="J101" s="145">
        <v>-1.4004401483324269</v>
      </c>
      <c r="K101" s="142">
        <v>-0.44294303341007035</v>
      </c>
      <c r="L101" s="143">
        <v>-0.22786278314589348</v>
      </c>
      <c r="M101" s="143">
        <v>0.40923466312359214</v>
      </c>
      <c r="N101" s="143">
        <v>-0.71088919085767754</v>
      </c>
      <c r="O101" s="143">
        <v>-1.0853565842011692</v>
      </c>
      <c r="P101" s="143">
        <v>-5.1725499560328903E-2</v>
      </c>
      <c r="Q101" s="143">
        <v>-0.61526419251884956</v>
      </c>
      <c r="R101" s="143">
        <v>-0.69021995616358467</v>
      </c>
      <c r="S101" s="143">
        <v>-0.3571666348308411</v>
      </c>
      <c r="T101" s="142">
        <v>0.49780486521655565</v>
      </c>
      <c r="V101" s="95" t="s">
        <v>361</v>
      </c>
      <c r="W101" s="92">
        <v>-558.00857073976658</v>
      </c>
      <c r="X101" s="108">
        <v>55.490746428864213</v>
      </c>
      <c r="Y101" s="100">
        <v>146.25423490953835</v>
      </c>
      <c r="Z101" s="93">
        <v>51.003463555943199</v>
      </c>
      <c r="AA101" s="93">
        <v>18.345647663576528</v>
      </c>
      <c r="AB101" s="93">
        <v>29.052105840718468</v>
      </c>
      <c r="AC101" s="93">
        <v>-16.229553136005961</v>
      </c>
      <c r="AD101" s="94">
        <v>64.08257098530521</v>
      </c>
      <c r="AE101" s="102">
        <v>-379.05973408464342</v>
      </c>
      <c r="AF101" s="100">
        <v>-1062.2299288329086</v>
      </c>
      <c r="AG101" s="93">
        <v>-140.32592878022842</v>
      </c>
      <c r="AH101" s="93">
        <v>82.180024449291523</v>
      </c>
      <c r="AI101" s="93">
        <v>-288.89704247186455</v>
      </c>
      <c r="AJ101" s="93">
        <v>-204.41728010189036</v>
      </c>
      <c r="AK101" s="93">
        <v>-6.0913102151480416</v>
      </c>
      <c r="AL101" s="93">
        <v>-45.45571364927855</v>
      </c>
      <c r="AM101" s="93">
        <v>-363.16807323108515</v>
      </c>
      <c r="AN101" s="93">
        <v>-96.054604832737823</v>
      </c>
      <c r="AO101" s="100">
        <v>681.53611083948635</v>
      </c>
      <c r="AQ101" s="95" t="s">
        <v>361</v>
      </c>
      <c r="AR101" s="140">
        <v>0.7084587926654784</v>
      </c>
      <c r="AS101" s="141">
        <v>-1.6716812795511515</v>
      </c>
      <c r="AT101" s="142">
        <v>0.81802829682884326</v>
      </c>
      <c r="AU101" s="143">
        <v>1.0279914290518111</v>
      </c>
      <c r="AV101" s="143">
        <v>-1.8005063159948653</v>
      </c>
      <c r="AW101" s="143">
        <v>1.4868113791381088</v>
      </c>
      <c r="AX101" s="143">
        <v>0.76141342524858047</v>
      </c>
      <c r="AY101" s="144">
        <v>1.5630697635694357</v>
      </c>
      <c r="AZ101" s="145">
        <v>-4.3076579646264772</v>
      </c>
      <c r="BA101" s="142">
        <v>1.0636011211203167</v>
      </c>
      <c r="BB101" s="143">
        <v>0.33094100850148411</v>
      </c>
      <c r="BC101" s="143">
        <v>2.0215213714872338</v>
      </c>
      <c r="BD101" s="143">
        <v>3.3104000764321739</v>
      </c>
      <c r="BE101" s="143">
        <v>-0.81924041766833211</v>
      </c>
      <c r="BF101" s="143">
        <v>-0.69321602377845348</v>
      </c>
      <c r="BG101" s="143">
        <v>-9.5495848105198178E-3</v>
      </c>
      <c r="BH101" s="143">
        <v>0.67952229454331103</v>
      </c>
      <c r="BI101" s="143">
        <v>1.9073066118854065</v>
      </c>
      <c r="BJ101" s="142">
        <v>1.1126967680541222</v>
      </c>
      <c r="BL101" s="95" t="s">
        <v>361</v>
      </c>
      <c r="BM101" s="92">
        <v>3071.7771627709735</v>
      </c>
      <c r="BN101" s="108">
        <v>-17.897259827604103</v>
      </c>
      <c r="BO101" s="100">
        <v>264.32959441396088</v>
      </c>
      <c r="BP101" s="93">
        <v>53.927778075319111</v>
      </c>
      <c r="BQ101" s="93">
        <v>-102.22492337766198</v>
      </c>
      <c r="BR101" s="93">
        <v>66.762608628410817</v>
      </c>
      <c r="BS101" s="93">
        <v>17.364251300695287</v>
      </c>
      <c r="BT101" s="94">
        <v>228.499879787194</v>
      </c>
      <c r="BU101" s="102">
        <v>-1201.3847239701317</v>
      </c>
      <c r="BV101" s="100">
        <v>2512.6194969824865</v>
      </c>
      <c r="BW101" s="93">
        <v>202.6700168477837</v>
      </c>
      <c r="BX101" s="93">
        <v>399.53428407366664</v>
      </c>
      <c r="BY101" s="93">
        <v>1292.9426045535147</v>
      </c>
      <c r="BZ101" s="93">
        <v>-153.88266189737624</v>
      </c>
      <c r="CA101" s="93">
        <v>-82.161999563322752</v>
      </c>
      <c r="CB101" s="93">
        <v>-0.70124938431945338</v>
      </c>
      <c r="CC101" s="93">
        <v>352.67504790599196</v>
      </c>
      <c r="CD101" s="93">
        <v>501.54345444650244</v>
      </c>
      <c r="CE101" s="100">
        <v>1514.1100551723212</v>
      </c>
      <c r="CG101" s="95" t="s">
        <v>361</v>
      </c>
      <c r="CH101" s="140">
        <v>5.2376504994172235</v>
      </c>
      <c r="CI101" s="141">
        <v>17.66207855283637</v>
      </c>
      <c r="CJ101" s="142">
        <v>6.5122345123483694</v>
      </c>
      <c r="CK101" s="143">
        <v>14.188822760424745</v>
      </c>
      <c r="CL101" s="143">
        <v>6.2712465000624329</v>
      </c>
      <c r="CM101" s="143">
        <v>13.847202219785903</v>
      </c>
      <c r="CN101" s="143">
        <v>-3.1367170831531843</v>
      </c>
      <c r="CO101" s="144">
        <v>3.66115630799142</v>
      </c>
      <c r="CP101" s="145">
        <v>0.89469618418431818</v>
      </c>
      <c r="CQ101" s="142">
        <v>6.5997329447980757</v>
      </c>
      <c r="CR101" s="143">
        <v>4.0954388342614667</v>
      </c>
      <c r="CS101" s="143">
        <v>3.8841694983517749</v>
      </c>
      <c r="CT101" s="143">
        <v>8.1605234455435891</v>
      </c>
      <c r="CU101" s="143">
        <v>7.1404675947597029</v>
      </c>
      <c r="CV101" s="143">
        <v>8.1742366093274121</v>
      </c>
      <c r="CW101" s="143">
        <v>10.653175100567092</v>
      </c>
      <c r="CX101" s="143">
        <v>7.3795760132347787</v>
      </c>
      <c r="CY101" s="143">
        <v>8.6645556702374051</v>
      </c>
      <c r="CZ101" s="142">
        <v>3.4313342289868487</v>
      </c>
    </row>
    <row r="102" spans="1:104">
      <c r="A102" s="69" t="s">
        <v>362</v>
      </c>
      <c r="B102" s="134">
        <v>0.54334779477176465</v>
      </c>
      <c r="C102" s="135">
        <v>-1.4001808830628182</v>
      </c>
      <c r="D102" s="136">
        <v>-4.7099833115349377E-2</v>
      </c>
      <c r="E102" s="137">
        <v>1.0895743367595578</v>
      </c>
      <c r="F102" s="137">
        <v>-0.12751912900341722</v>
      </c>
      <c r="G102" s="137">
        <v>0.59692792433001518</v>
      </c>
      <c r="H102" s="137">
        <v>-1.3172700170518747</v>
      </c>
      <c r="I102" s="138">
        <v>-0.42373932956438765</v>
      </c>
      <c r="J102" s="139">
        <v>-1.7718972068460515</v>
      </c>
      <c r="K102" s="136">
        <v>0.89288670886717991</v>
      </c>
      <c r="L102" s="137">
        <v>2.7338985719183029E-2</v>
      </c>
      <c r="M102" s="137">
        <v>-1.95660912174489E-3</v>
      </c>
      <c r="N102" s="137">
        <v>2.5231498323638357</v>
      </c>
      <c r="O102" s="137">
        <v>2.5883459576387935</v>
      </c>
      <c r="P102" s="137">
        <v>-1.303196968508924</v>
      </c>
      <c r="Q102" s="137">
        <v>-0.57201499430934444</v>
      </c>
      <c r="R102" s="137">
        <v>1.5855921558059594</v>
      </c>
      <c r="S102" s="137">
        <v>-6.740464833585591E-2</v>
      </c>
      <c r="T102" s="136">
        <v>0.54057480107612133</v>
      </c>
      <c r="V102" s="69" t="s">
        <v>362</v>
      </c>
      <c r="W102" s="74">
        <v>2372.569652846083</v>
      </c>
      <c r="X102" s="106">
        <v>-14.739943585408582</v>
      </c>
      <c r="Y102" s="101">
        <v>-15.343874255402625</v>
      </c>
      <c r="Z102" s="75">
        <v>57.745961567678023</v>
      </c>
      <c r="AA102" s="75">
        <v>-7.1096255974771339</v>
      </c>
      <c r="AB102" s="75">
        <v>27.202506618672487</v>
      </c>
      <c r="AC102" s="75">
        <v>-30.269454200609289</v>
      </c>
      <c r="AD102" s="76">
        <v>-62.913262643662165</v>
      </c>
      <c r="AE102" s="103">
        <v>-472.88615667470731</v>
      </c>
      <c r="AF102" s="101">
        <v>2131.7637177449942</v>
      </c>
      <c r="AG102" s="75">
        <v>16.797946790298738</v>
      </c>
      <c r="AH102" s="75">
        <v>-0.39452232558687683</v>
      </c>
      <c r="AI102" s="75">
        <v>1018.0892399054646</v>
      </c>
      <c r="AJ102" s="75">
        <v>482.2009631620349</v>
      </c>
      <c r="AK102" s="75">
        <v>-153.38800035488748</v>
      </c>
      <c r="AL102" s="75">
        <v>-42.000449731734989</v>
      </c>
      <c r="AM102" s="75">
        <v>828.52126335625508</v>
      </c>
      <c r="AN102" s="75">
        <v>-18.062723056813411</v>
      </c>
      <c r="AO102" s="101">
        <v>743.7759096166119</v>
      </c>
      <c r="AQ102" s="69" t="s">
        <v>362</v>
      </c>
      <c r="AR102" s="134">
        <v>0.89915061779528571</v>
      </c>
      <c r="AS102" s="135">
        <v>0.24319913025372397</v>
      </c>
      <c r="AT102" s="136">
        <v>0.48421254963064708</v>
      </c>
      <c r="AU102" s="137">
        <v>1.500316285238612</v>
      </c>
      <c r="AV102" s="137">
        <v>-0.11627759653217717</v>
      </c>
      <c r="AW102" s="137">
        <v>1.3897587439826165</v>
      </c>
      <c r="AX102" s="137">
        <v>-3.0340141568763634</v>
      </c>
      <c r="AY102" s="138">
        <v>0.62833249118112722</v>
      </c>
      <c r="AZ102" s="139">
        <v>-5.6931619300483298</v>
      </c>
      <c r="BA102" s="136">
        <v>1.3067614930804217</v>
      </c>
      <c r="BB102" s="137">
        <v>-0.15328576655355697</v>
      </c>
      <c r="BC102" s="137">
        <v>0.49329070135519792</v>
      </c>
      <c r="BD102" s="137">
        <v>4.231345483916682</v>
      </c>
      <c r="BE102" s="137">
        <v>3.2414642909215585</v>
      </c>
      <c r="BF102" s="137">
        <v>-2.0749989253885492</v>
      </c>
      <c r="BG102" s="137">
        <v>-1.4641797587548799</v>
      </c>
      <c r="BH102" s="137">
        <v>1.8553122477121597</v>
      </c>
      <c r="BI102" s="137">
        <v>0.79360000361683447</v>
      </c>
      <c r="BJ102" s="136">
        <v>1.6372400046478885</v>
      </c>
      <c r="BL102" s="69" t="s">
        <v>362</v>
      </c>
      <c r="BM102" s="74">
        <v>3912.3647823533975</v>
      </c>
      <c r="BN102" s="106">
        <v>2.5182271099386071</v>
      </c>
      <c r="BO102" s="101">
        <v>156.90951134122588</v>
      </c>
      <c r="BP102" s="75">
        <v>79.192954830094095</v>
      </c>
      <c r="BQ102" s="75">
        <v>-6.4821422664035708</v>
      </c>
      <c r="BR102" s="75">
        <v>62.837235867438721</v>
      </c>
      <c r="BS102" s="75">
        <v>-70.95273232502359</v>
      </c>
      <c r="BT102" s="76">
        <v>92.31419523511795</v>
      </c>
      <c r="BU102" s="103">
        <v>-1582.5745801798657</v>
      </c>
      <c r="BV102" s="101">
        <v>3107.1423630258068</v>
      </c>
      <c r="BW102" s="75">
        <v>-94.354055362113286</v>
      </c>
      <c r="BX102" s="75">
        <v>98.974855056865636</v>
      </c>
      <c r="BY102" s="75">
        <v>1679.3641946418065</v>
      </c>
      <c r="BZ102" s="75">
        <v>600.05473030483699</v>
      </c>
      <c r="CA102" s="75">
        <v>-246.15502235642634</v>
      </c>
      <c r="CB102" s="75">
        <v>-108.48143672679453</v>
      </c>
      <c r="CC102" s="75">
        <v>966.89121354972303</v>
      </c>
      <c r="CD102" s="75">
        <v>210.84788391790426</v>
      </c>
      <c r="CE102" s="101">
        <v>2228.3692610563012</v>
      </c>
      <c r="CG102" s="69" t="s">
        <v>362</v>
      </c>
      <c r="CH102" s="134">
        <v>5.8094569526754292</v>
      </c>
      <c r="CI102" s="135">
        <v>16.014596622325183</v>
      </c>
      <c r="CJ102" s="136">
        <v>6.4620674276456347</v>
      </c>
      <c r="CK102" s="137">
        <v>15.432994868670203</v>
      </c>
      <c r="CL102" s="137">
        <v>6.1357303321444734</v>
      </c>
      <c r="CM102" s="137">
        <v>14.526787960904276</v>
      </c>
      <c r="CN102" s="137">
        <v>-4.41266806654893</v>
      </c>
      <c r="CO102" s="138">
        <v>3.2219032192332353</v>
      </c>
      <c r="CP102" s="139">
        <v>-0.89305411935906021</v>
      </c>
      <c r="CQ102" s="136">
        <v>7.5515477919500862</v>
      </c>
      <c r="CR102" s="137">
        <v>4.1238974714186805</v>
      </c>
      <c r="CS102" s="137">
        <v>3.8821368912153265</v>
      </c>
      <c r="CT102" s="137">
        <v>10.889575511543681</v>
      </c>
      <c r="CU102" s="137">
        <v>9.9136335567439726</v>
      </c>
      <c r="CV102" s="137">
        <v>6.76451323712699</v>
      </c>
      <c r="CW102" s="137">
        <v>10.020222347312458</v>
      </c>
      <c r="CX102" s="137">
        <v>9.0821781474383236</v>
      </c>
      <c r="CY102" s="137">
        <v>8.5913107086221565</v>
      </c>
      <c r="CZ102" s="136">
        <v>3.9904579582455746</v>
      </c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FFFF00"/>
  </sheetPr>
  <dimension ref="A1:CZ139"/>
  <sheetViews>
    <sheetView zoomScaleNormal="100" workbookViewId="0">
      <pane xSplit="1" ySplit="12" topLeftCell="I94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9</v>
      </c>
      <c r="C1" s="65"/>
      <c r="D1" s="66"/>
      <c r="E1" s="67"/>
      <c r="F1" s="68"/>
      <c r="G1" s="68"/>
      <c r="H1" s="68"/>
      <c r="V1" s="4" t="s">
        <v>11</v>
      </c>
      <c r="W1" s="65" t="s">
        <v>209</v>
      </c>
      <c r="X1" s="65"/>
      <c r="Y1" s="66"/>
      <c r="Z1" s="67"/>
      <c r="AA1" s="68"/>
      <c r="AB1" s="68"/>
      <c r="AC1" s="68"/>
      <c r="AQ1" s="4" t="s">
        <v>11</v>
      </c>
      <c r="AR1" s="65" t="s">
        <v>210</v>
      </c>
      <c r="AS1" s="65"/>
      <c r="AT1" s="66"/>
      <c r="AU1" s="67"/>
      <c r="AV1" s="68"/>
      <c r="AW1" s="68"/>
      <c r="AX1" s="68"/>
      <c r="BL1" s="4" t="s">
        <v>11</v>
      </c>
      <c r="BM1" s="65" t="s">
        <v>210</v>
      </c>
      <c r="BN1" s="65"/>
      <c r="BO1" s="66"/>
      <c r="BP1" s="67"/>
      <c r="BQ1" s="68"/>
      <c r="BR1" s="68"/>
      <c r="BS1" s="68"/>
      <c r="CG1" s="4" t="s">
        <v>11</v>
      </c>
      <c r="CH1" s="65" t="s">
        <v>261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1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9</v>
      </c>
      <c r="CH6" s="69" t="s">
        <v>195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200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1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1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1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  <c r="CG11" s="312" t="s">
        <v>1</v>
      </c>
      <c r="CH11" s="322" t="s">
        <v>21</v>
      </c>
      <c r="CI11" s="321" t="s">
        <v>183</v>
      </c>
      <c r="CJ11" s="319" t="s">
        <v>22</v>
      </c>
      <c r="CK11" s="320"/>
      <c r="CL11" s="320"/>
      <c r="CM11" s="320"/>
      <c r="CN11" s="320"/>
      <c r="CO11" s="321"/>
      <c r="CP11" s="322" t="s">
        <v>23</v>
      </c>
      <c r="CQ11" s="319" t="s">
        <v>24</v>
      </c>
      <c r="CR11" s="320"/>
      <c r="CS11" s="320"/>
      <c r="CT11" s="320"/>
      <c r="CU11" s="320"/>
      <c r="CV11" s="320"/>
      <c r="CW11" s="320"/>
      <c r="CX11" s="320"/>
      <c r="CY11" s="320"/>
      <c r="CZ11" s="311" t="s">
        <v>186</v>
      </c>
    </row>
    <row r="12" spans="1:104" s="120" customFormat="1" ht="91.2">
      <c r="A12" s="312"/>
      <c r="B12" s="322"/>
      <c r="C12" s="321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  <c r="CF12" s="237"/>
      <c r="CG12" s="312"/>
      <c r="CH12" s="322"/>
      <c r="CI12" s="321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22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1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4</v>
      </c>
      <c r="B14" s="134">
        <v>0.44223168372534705</v>
      </c>
      <c r="C14" s="135"/>
      <c r="D14" s="136">
        <v>0.56291072898195793</v>
      </c>
      <c r="E14" s="137">
        <v>1.0080780975932235</v>
      </c>
      <c r="F14" s="137">
        <v>5.3180977921829298</v>
      </c>
      <c r="G14" s="137">
        <v>-2.4090231571607279</v>
      </c>
      <c r="H14" s="137">
        <v>1.7482457900144244</v>
      </c>
      <c r="I14" s="138">
        <v>-0.66161496378548401</v>
      </c>
      <c r="J14" s="139">
        <v>-1.2402858383326221</v>
      </c>
      <c r="K14" s="136">
        <v>0.64242322598149215</v>
      </c>
      <c r="L14" s="137">
        <v>0.36633284547378242</v>
      </c>
      <c r="M14" s="137">
        <v>2.5132128466688997</v>
      </c>
      <c r="N14" s="137">
        <v>1.348392534697318</v>
      </c>
      <c r="O14" s="137">
        <v>1.1701992230986891</v>
      </c>
      <c r="P14" s="137">
        <v>-1.5591261908953546</v>
      </c>
      <c r="Q14" s="137">
        <v>1.8733788689864639</v>
      </c>
      <c r="R14" s="137">
        <v>-0.2373720817190561</v>
      </c>
      <c r="S14" s="137">
        <v>0.58387015637664241</v>
      </c>
      <c r="T14" s="136"/>
      <c r="V14" s="133" t="s">
        <v>274</v>
      </c>
      <c r="W14" s="74">
        <v>2029.3046652574558</v>
      </c>
      <c r="X14" s="106"/>
      <c r="Y14" s="101">
        <v>503.15448655810906</v>
      </c>
      <c r="Z14" s="75">
        <v>130.31012285677025</v>
      </c>
      <c r="AA14" s="75">
        <v>816.64736804494532</v>
      </c>
      <c r="AB14" s="75">
        <v>-302.15903994795008</v>
      </c>
      <c r="AC14" s="75">
        <v>130.31334353755847</v>
      </c>
      <c r="AD14" s="76">
        <v>-271.95730793322582</v>
      </c>
      <c r="AE14" s="103">
        <v>-507.48922766523174</v>
      </c>
      <c r="AF14" s="101">
        <v>2107.3657271415577</v>
      </c>
      <c r="AG14" s="75">
        <v>340.04921009385725</v>
      </c>
      <c r="AH14" s="75">
        <v>1391.9523118368379</v>
      </c>
      <c r="AI14" s="75">
        <v>337.3349792654044</v>
      </c>
      <c r="AJ14" s="75">
        <v>204.89723764187147</v>
      </c>
      <c r="AK14" s="75">
        <v>-320.47948208848175</v>
      </c>
      <c r="AL14" s="75">
        <v>149.75523972523752</v>
      </c>
      <c r="AM14" s="75">
        <v>-182.40931737370556</v>
      </c>
      <c r="AN14" s="75">
        <v>186.26554804048283</v>
      </c>
      <c r="AO14" s="101"/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4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75</v>
      </c>
      <c r="B15" s="134">
        <v>0.37925156500684398</v>
      </c>
      <c r="C15" s="135"/>
      <c r="D15" s="136">
        <v>0.29648260071855059</v>
      </c>
      <c r="E15" s="137">
        <v>-0.45467096736729884</v>
      </c>
      <c r="F15" s="137">
        <v>0.44972694140812397</v>
      </c>
      <c r="G15" s="137">
        <v>1.3617545095229389</v>
      </c>
      <c r="H15" s="137">
        <v>2.795261931695836</v>
      </c>
      <c r="I15" s="138">
        <v>-0.30747921352768381</v>
      </c>
      <c r="J15" s="139">
        <v>0.16687366522996072</v>
      </c>
      <c r="K15" s="136">
        <v>0.41312654802831972</v>
      </c>
      <c r="L15" s="137">
        <v>0.19735326418608423</v>
      </c>
      <c r="M15" s="137">
        <v>0.20747196672059598</v>
      </c>
      <c r="N15" s="137">
        <v>0.61197903115808305</v>
      </c>
      <c r="O15" s="137">
        <v>-0.97526209737351932</v>
      </c>
      <c r="P15" s="137">
        <v>1.6386207104969186</v>
      </c>
      <c r="Q15" s="137">
        <v>0.50824581500790167</v>
      </c>
      <c r="R15" s="137">
        <v>0.6778378364992399</v>
      </c>
      <c r="S15" s="137">
        <v>0.58347895903636537</v>
      </c>
      <c r="T15" s="136"/>
      <c r="V15" s="69" t="s">
        <v>275</v>
      </c>
      <c r="W15" s="74">
        <v>1747.9988176064217</v>
      </c>
      <c r="X15" s="106"/>
      <c r="Y15" s="101">
        <v>266.50101663277019</v>
      </c>
      <c r="Z15" s="75">
        <v>-59.365934232577274</v>
      </c>
      <c r="AA15" s="75">
        <v>72.732775276785105</v>
      </c>
      <c r="AB15" s="75">
        <v>166.68752740699529</v>
      </c>
      <c r="AC15" s="75">
        <v>211.99998842390232</v>
      </c>
      <c r="AD15" s="76">
        <v>-125.55334024233161</v>
      </c>
      <c r="AE15" s="103">
        <v>67.433029668471136</v>
      </c>
      <c r="AF15" s="101">
        <v>1363.9010632382706</v>
      </c>
      <c r="AG15" s="75">
        <v>183.86466773913708</v>
      </c>
      <c r="AH15" s="75">
        <v>117.79703367604088</v>
      </c>
      <c r="AI15" s="75">
        <v>155.16667144497842</v>
      </c>
      <c r="AJ15" s="75">
        <v>-172.76280603031773</v>
      </c>
      <c r="AK15" s="75">
        <v>331.56819318256385</v>
      </c>
      <c r="AL15" s="75">
        <v>41.389571619259186</v>
      </c>
      <c r="AM15" s="75">
        <v>519.6501625856763</v>
      </c>
      <c r="AN15" s="75">
        <v>187.22756902093533</v>
      </c>
      <c r="AO15" s="101"/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75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76</v>
      </c>
      <c r="B16" s="134">
        <v>0.19750131251050629</v>
      </c>
      <c r="C16" s="135"/>
      <c r="D16" s="136">
        <v>-0.64687086010202233</v>
      </c>
      <c r="E16" s="137">
        <v>0.76533994626999391</v>
      </c>
      <c r="F16" s="137">
        <v>-4.4463125336235976E-2</v>
      </c>
      <c r="G16" s="137">
        <v>-2.768877188410046</v>
      </c>
      <c r="H16" s="137">
        <v>-0.1721306939797107</v>
      </c>
      <c r="I16" s="138">
        <v>-0.78233379627904442</v>
      </c>
      <c r="J16" s="139">
        <v>0.14353389710501929</v>
      </c>
      <c r="K16" s="136">
        <v>0.41393158522813334</v>
      </c>
      <c r="L16" s="137">
        <v>-0.18023075094422136</v>
      </c>
      <c r="M16" s="137">
        <v>-7.9552145226957638E-2</v>
      </c>
      <c r="N16" s="137">
        <v>2.4405949763791623</v>
      </c>
      <c r="O16" s="137">
        <v>-1.1677181534752834</v>
      </c>
      <c r="P16" s="137">
        <v>0.10922885178847874</v>
      </c>
      <c r="Q16" s="137">
        <v>0.1248859276934855</v>
      </c>
      <c r="R16" s="137">
        <v>1.0549308996004259</v>
      </c>
      <c r="S16" s="137">
        <v>0.9946949602041455</v>
      </c>
      <c r="T16" s="136"/>
      <c r="V16" s="69" t="s">
        <v>276</v>
      </c>
      <c r="W16" s="74">
        <v>913.75063602201408</v>
      </c>
      <c r="X16" s="106"/>
      <c r="Y16" s="101">
        <v>-583.18043941841461</v>
      </c>
      <c r="Z16" s="75">
        <v>99.47532140423391</v>
      </c>
      <c r="AA16" s="75">
        <v>-7.223206000875507</v>
      </c>
      <c r="AB16" s="75">
        <v>-343.54378402878319</v>
      </c>
      <c r="AC16" s="75">
        <v>-13.419759861321836</v>
      </c>
      <c r="AD16" s="76">
        <v>-318.46901093167253</v>
      </c>
      <c r="AE16" s="103">
        <v>58.098305124185572</v>
      </c>
      <c r="AF16" s="101">
        <v>1372.2044402361498</v>
      </c>
      <c r="AG16" s="75">
        <v>-168.24381564123905</v>
      </c>
      <c r="AH16" s="75">
        <v>-45.26129043212859</v>
      </c>
      <c r="AI16" s="75">
        <v>622.59740594887626</v>
      </c>
      <c r="AJ16" s="75">
        <v>-204.83805179344563</v>
      </c>
      <c r="AK16" s="75">
        <v>22.464179168560804</v>
      </c>
      <c r="AL16" s="75">
        <v>10.221916235137542</v>
      </c>
      <c r="AM16" s="75">
        <v>814.22260162355087</v>
      </c>
      <c r="AN16" s="75">
        <v>321.04149512688673</v>
      </c>
      <c r="AO16" s="101"/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76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77</v>
      </c>
      <c r="B17" s="140">
        <v>0.38249356349744357</v>
      </c>
      <c r="C17" s="141"/>
      <c r="D17" s="142">
        <v>-0.55896917678294189</v>
      </c>
      <c r="E17" s="143">
        <v>1.4857652441821356</v>
      </c>
      <c r="F17" s="143">
        <v>-1.7761790117102993</v>
      </c>
      <c r="G17" s="143">
        <v>-2.1275275012445083</v>
      </c>
      <c r="H17" s="143">
        <v>0.67136325368313265</v>
      </c>
      <c r="I17" s="144">
        <v>-0.50121555250143279</v>
      </c>
      <c r="J17" s="145">
        <v>0.89388803084595736</v>
      </c>
      <c r="K17" s="142">
        <v>0.5765358382605168</v>
      </c>
      <c r="L17" s="143">
        <v>0.38475676414571058</v>
      </c>
      <c r="M17" s="143">
        <v>1.4637174050308621</v>
      </c>
      <c r="N17" s="143">
        <v>0.21750796182358201</v>
      </c>
      <c r="O17" s="143">
        <v>-1.0840658607910059</v>
      </c>
      <c r="P17" s="143">
        <v>-1.2994602876484795</v>
      </c>
      <c r="Q17" s="143">
        <v>-1.9012612207415236</v>
      </c>
      <c r="R17" s="143">
        <v>1.5598532573054102</v>
      </c>
      <c r="S17" s="143">
        <v>0.2035108655137563</v>
      </c>
      <c r="T17" s="142"/>
      <c r="U17" s="234"/>
      <c r="V17" s="95" t="s">
        <v>277</v>
      </c>
      <c r="W17" s="92">
        <v>1773.1224513720372</v>
      </c>
      <c r="X17" s="108"/>
      <c r="Y17" s="100">
        <v>-500.67369114053145</v>
      </c>
      <c r="Z17" s="93">
        <v>194.59081577100187</v>
      </c>
      <c r="AA17" s="93">
        <v>-288.41882594575691</v>
      </c>
      <c r="AB17" s="93">
        <v>-256.66041090364888</v>
      </c>
      <c r="AC17" s="93">
        <v>52.251142799769696</v>
      </c>
      <c r="AD17" s="94">
        <v>-202.43641286188358</v>
      </c>
      <c r="AE17" s="102">
        <v>362.3389500006233</v>
      </c>
      <c r="AF17" s="100">
        <v>1919.1571312109591</v>
      </c>
      <c r="AG17" s="93">
        <v>358.51971475608298</v>
      </c>
      <c r="AH17" s="93">
        <v>832.12131241161842</v>
      </c>
      <c r="AI17" s="93">
        <v>56.840625031200034</v>
      </c>
      <c r="AJ17" s="93">
        <v>-187.9434069110066</v>
      </c>
      <c r="AK17" s="93">
        <v>-267.5409800342677</v>
      </c>
      <c r="AL17" s="93">
        <v>-155.81262273239281</v>
      </c>
      <c r="AM17" s="93">
        <v>1216.6352461844363</v>
      </c>
      <c r="AN17" s="93">
        <v>66.337242505236645</v>
      </c>
      <c r="AO17" s="100"/>
      <c r="AP17" s="234"/>
      <c r="AQ17" s="95" t="s">
        <v>277</v>
      </c>
      <c r="AR17" s="140">
        <v>1.408691231782333</v>
      </c>
      <c r="AS17" s="141"/>
      <c r="AT17" s="142">
        <v>-0.35151386522807027</v>
      </c>
      <c r="AU17" s="143">
        <v>2.8237170433659253</v>
      </c>
      <c r="AV17" s="143">
        <v>3.866488110771682</v>
      </c>
      <c r="AW17" s="143">
        <v>-5.8653211757929817</v>
      </c>
      <c r="AX17" s="143">
        <v>5.1133262728230822</v>
      </c>
      <c r="AY17" s="144">
        <v>-2.2343132486994821</v>
      </c>
      <c r="AZ17" s="145">
        <v>-4.7948006934228626E-2</v>
      </c>
      <c r="BA17" s="142">
        <v>2.0615640998449924</v>
      </c>
      <c r="BB17" s="143">
        <v>0.76939209217798954</v>
      </c>
      <c r="BC17" s="143">
        <v>4.1465990731718083</v>
      </c>
      <c r="BD17" s="143">
        <v>4.6844674138097231</v>
      </c>
      <c r="BE17" s="143">
        <v>-2.0597099100701399</v>
      </c>
      <c r="BF17" s="143">
        <v>-1.1383473186585835</v>
      </c>
      <c r="BG17" s="143">
        <v>0.56986384965889147</v>
      </c>
      <c r="BH17" s="143">
        <v>3.0816436603767317</v>
      </c>
      <c r="BI17" s="143">
        <v>2.3850377778178888</v>
      </c>
      <c r="BJ17" s="142"/>
      <c r="BK17" s="234"/>
      <c r="BL17" s="95" t="s">
        <v>277</v>
      </c>
      <c r="BM17" s="92">
        <v>6464.1765702579287</v>
      </c>
      <c r="BN17" s="108">
        <v>0</v>
      </c>
      <c r="BO17" s="100">
        <v>-314.19862736806681</v>
      </c>
      <c r="BP17" s="93">
        <v>365.01032579942876</v>
      </c>
      <c r="BQ17" s="93">
        <v>593.73811137509801</v>
      </c>
      <c r="BR17" s="93">
        <v>-735.67570747338686</v>
      </c>
      <c r="BS17" s="93">
        <v>381.14471489990865</v>
      </c>
      <c r="BT17" s="94">
        <v>-918.41607196911355</v>
      </c>
      <c r="BU17" s="102">
        <v>-19.618942871951731</v>
      </c>
      <c r="BV17" s="100">
        <v>6762.6283618269372</v>
      </c>
      <c r="BW17" s="93">
        <v>714.18977694783825</v>
      </c>
      <c r="BX17" s="93">
        <v>2296.6093674923686</v>
      </c>
      <c r="BY17" s="93">
        <v>1171.9396816904591</v>
      </c>
      <c r="BZ17" s="93">
        <v>-360.6470270928985</v>
      </c>
      <c r="CA17" s="93">
        <v>-233.9880897716248</v>
      </c>
      <c r="CB17" s="93">
        <v>45.554104847241433</v>
      </c>
      <c r="CC17" s="93">
        <v>2368.0986930199579</v>
      </c>
      <c r="CD17" s="93">
        <v>760.87185469354154</v>
      </c>
      <c r="CE17" s="100">
        <v>0</v>
      </c>
      <c r="CF17" s="234"/>
      <c r="CG17" s="95" t="s">
        <v>277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78</v>
      </c>
      <c r="B18" s="134">
        <v>5.4941617039672153E-2</v>
      </c>
      <c r="C18" s="135"/>
      <c r="D18" s="136">
        <v>-0.30523908896683549</v>
      </c>
      <c r="E18" s="137">
        <v>-0.50654582634830359</v>
      </c>
      <c r="F18" s="137">
        <v>0.72358174434710154</v>
      </c>
      <c r="G18" s="137">
        <v>-0.92012934242106104</v>
      </c>
      <c r="H18" s="137">
        <v>0.96477789452036333</v>
      </c>
      <c r="I18" s="138">
        <v>-0.71394075479694896</v>
      </c>
      <c r="J18" s="139">
        <v>-1.126147994737603</v>
      </c>
      <c r="K18" s="136">
        <v>0.30536448128155591</v>
      </c>
      <c r="L18" s="137">
        <v>-0.30017163020420456</v>
      </c>
      <c r="M18" s="137">
        <v>-0.25779534437302409</v>
      </c>
      <c r="N18" s="137">
        <v>-0.81379411718759398</v>
      </c>
      <c r="O18" s="137">
        <v>-1.7205160503690697</v>
      </c>
      <c r="P18" s="137">
        <v>1.3106303330524982</v>
      </c>
      <c r="Q18" s="137">
        <v>-1.3783991122687467</v>
      </c>
      <c r="R18" s="137">
        <v>1.81995773973469</v>
      </c>
      <c r="S18" s="137">
        <v>1.1108655972287051</v>
      </c>
      <c r="T18" s="136"/>
      <c r="V18" s="69" t="s">
        <v>278</v>
      </c>
      <c r="W18" s="74">
        <v>255.66661094740266</v>
      </c>
      <c r="X18" s="106"/>
      <c r="Y18" s="101">
        <v>-271.87713027383143</v>
      </c>
      <c r="Z18" s="75">
        <v>-67.328046856529909</v>
      </c>
      <c r="AA18" s="75">
        <v>115.40943012793468</v>
      </c>
      <c r="AB18" s="75">
        <v>-108.64084696318423</v>
      </c>
      <c r="AC18" s="75">
        <v>75.5912488404756</v>
      </c>
      <c r="AD18" s="76">
        <v>-286.90891542253667</v>
      </c>
      <c r="AE18" s="103">
        <v>-460.56637248238985</v>
      </c>
      <c r="AF18" s="101">
        <v>1022.3495702156215</v>
      </c>
      <c r="AG18" s="75">
        <v>-280.77872233434755</v>
      </c>
      <c r="AH18" s="75">
        <v>-148.7014653342485</v>
      </c>
      <c r="AI18" s="75">
        <v>-213.1286486871395</v>
      </c>
      <c r="AJ18" s="75">
        <v>-295.05053905568275</v>
      </c>
      <c r="AK18" s="75">
        <v>266.33426533698366</v>
      </c>
      <c r="AL18" s="75">
        <v>-110.81518003476504</v>
      </c>
      <c r="AM18" s="75">
        <v>1441.6506032301695</v>
      </c>
      <c r="AN18" s="75">
        <v>362.83925709473988</v>
      </c>
      <c r="AO18" s="101"/>
      <c r="AQ18" s="69" t="s">
        <v>278</v>
      </c>
      <c r="AR18" s="134">
        <v>1.0176746431293404</v>
      </c>
      <c r="AS18" s="135"/>
      <c r="AT18" s="136">
        <v>-1.2117695446795085</v>
      </c>
      <c r="AU18" s="137">
        <v>1.2818674733543034</v>
      </c>
      <c r="AV18" s="137">
        <v>-0.66470127131293966</v>
      </c>
      <c r="AW18" s="137">
        <v>-4.4291582682367325</v>
      </c>
      <c r="AX18" s="137">
        <v>4.3039470458503759</v>
      </c>
      <c r="AY18" s="138">
        <v>-2.2858106320239213</v>
      </c>
      <c r="AZ18" s="139">
        <v>6.7567836486603916E-2</v>
      </c>
      <c r="BA18" s="136">
        <v>1.7197525498551691</v>
      </c>
      <c r="BB18" s="137">
        <v>0.10021101385571107</v>
      </c>
      <c r="BC18" s="137">
        <v>1.3314392407258957</v>
      </c>
      <c r="BD18" s="137">
        <v>2.4511082806164985</v>
      </c>
      <c r="BE18" s="137">
        <v>-4.85813765484997</v>
      </c>
      <c r="BF18" s="137">
        <v>1.7436757858976693</v>
      </c>
      <c r="BG18" s="137">
        <v>-2.6403061915716952</v>
      </c>
      <c r="BH18" s="137">
        <v>5.2074190531488318</v>
      </c>
      <c r="BI18" s="137">
        <v>2.9214701902563034</v>
      </c>
      <c r="BJ18" s="136"/>
      <c r="BL18" s="69" t="s">
        <v>278</v>
      </c>
      <c r="BM18" s="74">
        <v>4690.5385159478756</v>
      </c>
      <c r="BN18" s="106">
        <v>0</v>
      </c>
      <c r="BO18" s="101">
        <v>-1089.2302442000073</v>
      </c>
      <c r="BP18" s="75">
        <v>167.3721560861286</v>
      </c>
      <c r="BQ18" s="75">
        <v>-107.49982654191263</v>
      </c>
      <c r="BR18" s="75">
        <v>-542.15751448862102</v>
      </c>
      <c r="BS18" s="75">
        <v>326.42262020282578</v>
      </c>
      <c r="BT18" s="76">
        <v>-933.36767945842439</v>
      </c>
      <c r="BU18" s="103">
        <v>27.303912310890155</v>
      </c>
      <c r="BV18" s="101">
        <v>5677.612204901001</v>
      </c>
      <c r="BW18" s="75">
        <v>93.361844519633451</v>
      </c>
      <c r="BX18" s="75">
        <v>755.95559032128222</v>
      </c>
      <c r="BY18" s="75">
        <v>621.47605373791521</v>
      </c>
      <c r="BZ18" s="75">
        <v>-860.59480379045272</v>
      </c>
      <c r="CA18" s="75">
        <v>352.82565765384061</v>
      </c>
      <c r="CB18" s="75">
        <v>-215.01631491276112</v>
      </c>
      <c r="CC18" s="75">
        <v>3992.1586136238329</v>
      </c>
      <c r="CD18" s="75">
        <v>937.44556374779859</v>
      </c>
      <c r="CE18" s="101">
        <v>0</v>
      </c>
      <c r="CG18" s="69" t="s">
        <v>278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79</v>
      </c>
      <c r="B19" s="134">
        <v>0.56183024158580341</v>
      </c>
      <c r="C19" s="135"/>
      <c r="D19" s="136">
        <v>0.34406403369384719</v>
      </c>
      <c r="E19" s="137">
        <v>-1.8466367817388196</v>
      </c>
      <c r="F19" s="137">
        <v>1.0846399670054518</v>
      </c>
      <c r="G19" s="137">
        <v>1.8170356266794752</v>
      </c>
      <c r="H19" s="137">
        <v>2.0333768239723549</v>
      </c>
      <c r="I19" s="138">
        <v>5.1596080943738798E-3</v>
      </c>
      <c r="J19" s="139">
        <v>-4.5425359100059737E-2</v>
      </c>
      <c r="K19" s="136">
        <v>0.67792646050979233</v>
      </c>
      <c r="L19" s="137">
        <v>0.21900063286650617</v>
      </c>
      <c r="M19" s="137">
        <v>1.1359157228568284</v>
      </c>
      <c r="N19" s="137">
        <v>1.1923742811946525</v>
      </c>
      <c r="O19" s="137">
        <v>0.2275963732422559</v>
      </c>
      <c r="P19" s="137">
        <v>0.54180530527920823</v>
      </c>
      <c r="Q19" s="137">
        <v>-3.0922976285881365</v>
      </c>
      <c r="R19" s="137">
        <v>1.1309787724135933</v>
      </c>
      <c r="S19" s="137">
        <v>0.8847206245295558</v>
      </c>
      <c r="T19" s="136"/>
      <c r="V19" s="69" t="s">
        <v>279</v>
      </c>
      <c r="W19" s="74">
        <v>2615.8704522073967</v>
      </c>
      <c r="X19" s="106"/>
      <c r="Y19" s="101">
        <v>305.52316281641833</v>
      </c>
      <c r="Z19" s="75">
        <v>-244.20427657180699</v>
      </c>
      <c r="AA19" s="75">
        <v>174.24906628046847</v>
      </c>
      <c r="AB19" s="75">
        <v>212.56567488623477</v>
      </c>
      <c r="AC19" s="75">
        <v>160.85402763952516</v>
      </c>
      <c r="AD19" s="76">
        <v>2.058670582009654</v>
      </c>
      <c r="AE19" s="103">
        <v>-18.368622161498934</v>
      </c>
      <c r="AF19" s="101">
        <v>2276.6047843194101</v>
      </c>
      <c r="AG19" s="75">
        <v>204.23695655270421</v>
      </c>
      <c r="AH19" s="75">
        <v>653.52958473920444</v>
      </c>
      <c r="AI19" s="75">
        <v>309.73562739511181</v>
      </c>
      <c r="AJ19" s="75">
        <v>38.35887739424652</v>
      </c>
      <c r="AK19" s="75">
        <v>111.54371381029341</v>
      </c>
      <c r="AL19" s="75">
        <v>-245.17580335695857</v>
      </c>
      <c r="AM19" s="75">
        <v>912.19162488121947</v>
      </c>
      <c r="AN19" s="75">
        <v>292.18420290352515</v>
      </c>
      <c r="AO19" s="101"/>
      <c r="AQ19" s="69" t="s">
        <v>279</v>
      </c>
      <c r="AR19" s="134">
        <v>1.2014145401685328</v>
      </c>
      <c r="AS19" s="135"/>
      <c r="AT19" s="136">
        <v>-1.1649036382760825</v>
      </c>
      <c r="AU19" s="137">
        <v>-0.13438076760937667</v>
      </c>
      <c r="AV19" s="137">
        <v>-3.6832216962645603E-2</v>
      </c>
      <c r="AW19" s="137">
        <v>-3.9998878811782657</v>
      </c>
      <c r="AX19" s="137">
        <v>3.5308800538734975</v>
      </c>
      <c r="AY19" s="138">
        <v>-1.9793759187800686</v>
      </c>
      <c r="AZ19" s="139">
        <v>-0.14452071376369613</v>
      </c>
      <c r="BA19" s="136">
        <v>1.9879981717057627</v>
      </c>
      <c r="BB19" s="137">
        <v>0.12183739521423043</v>
      </c>
      <c r="BC19" s="137">
        <v>2.2702967951265807</v>
      </c>
      <c r="BD19" s="137">
        <v>3.0421128228155458</v>
      </c>
      <c r="BE19" s="137">
        <v>-3.7024446688755153</v>
      </c>
      <c r="BF19" s="137">
        <v>0.64572669720126541</v>
      </c>
      <c r="BG19" s="137">
        <v>-6.1280579115416174</v>
      </c>
      <c r="BH19" s="137">
        <v>5.6809471836625436</v>
      </c>
      <c r="BI19" s="137">
        <v>3.2297140034152072</v>
      </c>
      <c r="BJ19" s="136"/>
      <c r="BL19" s="69" t="s">
        <v>279</v>
      </c>
      <c r="BM19" s="74">
        <v>5558.4101505488507</v>
      </c>
      <c r="BN19" s="106">
        <v>0</v>
      </c>
      <c r="BO19" s="101">
        <v>-1050.2080980163591</v>
      </c>
      <c r="BP19" s="75">
        <v>-17.466186253101114</v>
      </c>
      <c r="BQ19" s="75">
        <v>-5.9835355382292619</v>
      </c>
      <c r="BR19" s="75">
        <v>-496.27936700938153</v>
      </c>
      <c r="BS19" s="75">
        <v>275.27665941844862</v>
      </c>
      <c r="BT19" s="76">
        <v>-805.75566863408312</v>
      </c>
      <c r="BU19" s="103">
        <v>-58.497739519079914</v>
      </c>
      <c r="BV19" s="101">
        <v>6590.3159259821405</v>
      </c>
      <c r="BW19" s="75">
        <v>113.73413333320059</v>
      </c>
      <c r="BX19" s="75">
        <v>1291.6881413844458</v>
      </c>
      <c r="BY19" s="75">
        <v>776.04500968804859</v>
      </c>
      <c r="BZ19" s="75">
        <v>-649.47312036588846</v>
      </c>
      <c r="CA19" s="75">
        <v>132.80117828157017</v>
      </c>
      <c r="CB19" s="75">
        <v>-501.58168988897887</v>
      </c>
      <c r="CC19" s="75">
        <v>4384.7000759193761</v>
      </c>
      <c r="CD19" s="75">
        <v>1042.4021976303884</v>
      </c>
      <c r="CE19" s="101">
        <v>0</v>
      </c>
      <c r="CG19" s="69" t="s">
        <v>279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0</v>
      </c>
      <c r="B20" s="134">
        <v>0.31121637615678654</v>
      </c>
      <c r="C20" s="135"/>
      <c r="D20" s="136">
        <v>-7.650981303004567E-2</v>
      </c>
      <c r="E20" s="137">
        <v>8.3175648992694917E-2</v>
      </c>
      <c r="F20" s="137">
        <v>-0.64366083038367439</v>
      </c>
      <c r="G20" s="137">
        <v>1.1709149238501082</v>
      </c>
      <c r="H20" s="137">
        <v>-1.0955935984817144</v>
      </c>
      <c r="I20" s="138">
        <v>-6.3856311474363991E-2</v>
      </c>
      <c r="J20" s="139">
        <v>2.3565595728940902</v>
      </c>
      <c r="K20" s="136">
        <v>0.17948471860387283</v>
      </c>
      <c r="L20" s="137">
        <v>-7.4981375461979916E-2</v>
      </c>
      <c r="M20" s="137">
        <v>1.0912164233308763</v>
      </c>
      <c r="N20" s="137">
        <v>-0.6055716711655057</v>
      </c>
      <c r="O20" s="137">
        <v>9.5436756818134683E-2</v>
      </c>
      <c r="P20" s="137">
        <v>7.8675625330637544E-2</v>
      </c>
      <c r="Q20" s="137">
        <v>-2.5505938962454233</v>
      </c>
      <c r="R20" s="137">
        <v>0.35734621383824994</v>
      </c>
      <c r="S20" s="137">
        <v>0.21980912990633428</v>
      </c>
      <c r="T20" s="136"/>
      <c r="V20" s="69" t="s">
        <v>280</v>
      </c>
      <c r="W20" s="74">
        <v>1457.1582868089899</v>
      </c>
      <c r="X20" s="106"/>
      <c r="Y20" s="101">
        <v>-68.17320185675635</v>
      </c>
      <c r="Z20" s="75">
        <v>10.796255825507615</v>
      </c>
      <c r="AA20" s="75">
        <v>-104.52666786403097</v>
      </c>
      <c r="AB20" s="75">
        <v>139.46829227126545</v>
      </c>
      <c r="AC20" s="75">
        <v>-88.431260700370331</v>
      </c>
      <c r="AD20" s="76">
        <v>-25.479821389133576</v>
      </c>
      <c r="AE20" s="103">
        <v>952.4875551899313</v>
      </c>
      <c r="AF20" s="101">
        <v>606.8296599558671</v>
      </c>
      <c r="AG20" s="75">
        <v>-70.079731771882507</v>
      </c>
      <c r="AH20" s="75">
        <v>634.9440332985032</v>
      </c>
      <c r="AI20" s="75">
        <v>-159.18124586496924</v>
      </c>
      <c r="AJ20" s="75">
        <v>16.121429160273692</v>
      </c>
      <c r="AK20" s="75">
        <v>16.285036238979956</v>
      </c>
      <c r="AL20" s="75">
        <v>-195.97286080200047</v>
      </c>
      <c r="AM20" s="75">
        <v>291.47749091235164</v>
      </c>
      <c r="AN20" s="75">
        <v>73.23550878475362</v>
      </c>
      <c r="AO20" s="101"/>
      <c r="AQ20" s="69" t="s">
        <v>280</v>
      </c>
      <c r="AR20" s="134">
        <v>1.316268954148736</v>
      </c>
      <c r="AS20" s="135"/>
      <c r="AT20" s="136">
        <v>-0.597516485638383</v>
      </c>
      <c r="AU20" s="137">
        <v>-0.81045410792810468</v>
      </c>
      <c r="AV20" s="137">
        <v>-0.63607566657739589</v>
      </c>
      <c r="AW20" s="137">
        <v>-0.10997615780218295</v>
      </c>
      <c r="AX20" s="137">
        <v>2.5731622555789313</v>
      </c>
      <c r="AY20" s="138">
        <v>-1.2695667270958277</v>
      </c>
      <c r="AZ20" s="139">
        <v>2.0621393762998208</v>
      </c>
      <c r="BA20" s="136">
        <v>1.7498761678447439</v>
      </c>
      <c r="BB20" s="137">
        <v>0.22740526956674945</v>
      </c>
      <c r="BC20" s="137">
        <v>3.4685985597347813</v>
      </c>
      <c r="BD20" s="137">
        <v>-2.1940518984853163E-2</v>
      </c>
      <c r="BE20" s="137">
        <v>-2.4716855728277864</v>
      </c>
      <c r="BF20" s="137">
        <v>0.61500973219152932</v>
      </c>
      <c r="BG20" s="137">
        <v>-8.6364501535363232</v>
      </c>
      <c r="BH20" s="137">
        <v>4.9514289931507971</v>
      </c>
      <c r="BI20" s="137">
        <v>2.4376799002530536</v>
      </c>
      <c r="BJ20" s="136"/>
      <c r="BL20" s="69" t="s">
        <v>280</v>
      </c>
      <c r="BM20" s="74">
        <v>6101.8178013358265</v>
      </c>
      <c r="BN20" s="106">
        <v>0</v>
      </c>
      <c r="BO20" s="101">
        <v>-535.20086045470089</v>
      </c>
      <c r="BP20" s="75">
        <v>-106.14525183182741</v>
      </c>
      <c r="BQ20" s="75">
        <v>-103.28699740138472</v>
      </c>
      <c r="BR20" s="75">
        <v>-13.267290709332883</v>
      </c>
      <c r="BS20" s="75">
        <v>200.26515857940012</v>
      </c>
      <c r="BT20" s="76">
        <v>-512.76647909154417</v>
      </c>
      <c r="BU20" s="103">
        <v>835.89151054666581</v>
      </c>
      <c r="BV20" s="101">
        <v>5824.9411457018577</v>
      </c>
      <c r="BW20" s="75">
        <v>211.89821720255713</v>
      </c>
      <c r="BX20" s="75">
        <v>1971.8934651150776</v>
      </c>
      <c r="BY20" s="75">
        <v>-5.733642125796905</v>
      </c>
      <c r="BZ20" s="75">
        <v>-428.51363941216914</v>
      </c>
      <c r="CA20" s="75">
        <v>126.62203535198933</v>
      </c>
      <c r="CB20" s="75">
        <v>-707.77646692611688</v>
      </c>
      <c r="CC20" s="75">
        <v>3861.9549652081769</v>
      </c>
      <c r="CD20" s="75">
        <v>794.59621128825529</v>
      </c>
      <c r="CE20" s="101">
        <v>0</v>
      </c>
      <c r="CG20" s="69" t="s">
        <v>280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1</v>
      </c>
      <c r="B21" s="140">
        <v>0.14499217490440142</v>
      </c>
      <c r="C21" s="141"/>
      <c r="D21" s="142">
        <v>-1.0808045816491973</v>
      </c>
      <c r="E21" s="143">
        <v>-1.038619094937665</v>
      </c>
      <c r="F21" s="143">
        <v>-0.77348850112769485</v>
      </c>
      <c r="G21" s="143">
        <v>-0.65517577671145855</v>
      </c>
      <c r="H21" s="143">
        <v>-0.6987079817359021</v>
      </c>
      <c r="I21" s="144">
        <v>-1.4240132184444199</v>
      </c>
      <c r="J21" s="145">
        <v>1.0567663090023771</v>
      </c>
      <c r="K21" s="142">
        <v>0.35227738198471137</v>
      </c>
      <c r="L21" s="143">
        <v>0.74161238192240742</v>
      </c>
      <c r="M21" s="143">
        <v>-0.27745224636540611</v>
      </c>
      <c r="N21" s="143">
        <v>0.12785849409233663</v>
      </c>
      <c r="O21" s="143">
        <v>2.3618770055433558</v>
      </c>
      <c r="P21" s="143">
        <v>0.86770222343972581</v>
      </c>
      <c r="Q21" s="143">
        <v>-2.1024796024886605</v>
      </c>
      <c r="R21" s="143">
        <v>-0.20190832050073215</v>
      </c>
      <c r="S21" s="143">
        <v>1.119929205680803</v>
      </c>
      <c r="T21" s="142"/>
      <c r="U21" s="234"/>
      <c r="V21" s="95" t="s">
        <v>281</v>
      </c>
      <c r="W21" s="92">
        <v>680.98626113968203</v>
      </c>
      <c r="X21" s="108"/>
      <c r="Y21" s="100">
        <v>-962.30185522498505</v>
      </c>
      <c r="Z21" s="93">
        <v>-134.92559709327907</v>
      </c>
      <c r="AA21" s="93">
        <v>-124.80140308391492</v>
      </c>
      <c r="AB21" s="93">
        <v>-78.952093736339521</v>
      </c>
      <c r="AC21" s="93">
        <v>-55.778608488969439</v>
      </c>
      <c r="AD21" s="94">
        <v>-567.84415282248665</v>
      </c>
      <c r="AE21" s="102">
        <v>437.19534169991675</v>
      </c>
      <c r="AF21" s="100">
        <v>1193.1715095947147</v>
      </c>
      <c r="AG21" s="93">
        <v>692.6123609469214</v>
      </c>
      <c r="AH21" s="93">
        <v>-163.2022795355806</v>
      </c>
      <c r="AI21" s="93">
        <v>33.405499822521961</v>
      </c>
      <c r="AJ21" s="93">
        <v>399.35527353603902</v>
      </c>
      <c r="AK21" s="93">
        <v>179.74664201354608</v>
      </c>
      <c r="AL21" s="93">
        <v>-157.42206472422458</v>
      </c>
      <c r="AM21" s="93">
        <v>-165.27958824795496</v>
      </c>
      <c r="AN21" s="93">
        <v>373.95566578337457</v>
      </c>
      <c r="AO21" s="100"/>
      <c r="AP21" s="234"/>
      <c r="AQ21" s="95" t="s">
        <v>281</v>
      </c>
      <c r="AR21" s="140">
        <v>1.0765582863871748</v>
      </c>
      <c r="AS21" s="141"/>
      <c r="AT21" s="142">
        <v>-1.1191496062930129</v>
      </c>
      <c r="AU21" s="143">
        <v>-3.2777216666038167</v>
      </c>
      <c r="AV21" s="143">
        <v>0.37825327136169484</v>
      </c>
      <c r="AW21" s="143">
        <v>1.3927267484677985</v>
      </c>
      <c r="AX21" s="143">
        <v>1.177208782909589</v>
      </c>
      <c r="AY21" s="144">
        <v>-2.185238349494889</v>
      </c>
      <c r="AZ21" s="145">
        <v>2.2269036236790996</v>
      </c>
      <c r="BA21" s="142">
        <v>1.5230014801705716</v>
      </c>
      <c r="BB21" s="143">
        <v>0.58370152189179958</v>
      </c>
      <c r="BC21" s="143">
        <v>1.693024115073416</v>
      </c>
      <c r="BD21" s="143">
        <v>-0.11137578832611794</v>
      </c>
      <c r="BE21" s="143">
        <v>0.92591666679673335</v>
      </c>
      <c r="BF21" s="143">
        <v>2.8242081598784718</v>
      </c>
      <c r="BG21" s="143">
        <v>-8.8238534359796112</v>
      </c>
      <c r="BH21" s="143">
        <v>3.1308336574374485</v>
      </c>
      <c r="BI21" s="143">
        <v>3.3745309923345124</v>
      </c>
      <c r="BJ21" s="142"/>
      <c r="BK21" s="234"/>
      <c r="BL21" s="95" t="s">
        <v>281</v>
      </c>
      <c r="BM21" s="92">
        <v>5009.6816111034714</v>
      </c>
      <c r="BN21" s="108">
        <v>0</v>
      </c>
      <c r="BO21" s="100">
        <v>-996.82902453915449</v>
      </c>
      <c r="BP21" s="93">
        <v>-435.66166469610835</v>
      </c>
      <c r="BQ21" s="93">
        <v>60.330425460457263</v>
      </c>
      <c r="BR21" s="93">
        <v>164.44102645797648</v>
      </c>
      <c r="BS21" s="93">
        <v>92.235407290660987</v>
      </c>
      <c r="BT21" s="94">
        <v>-878.17421905214724</v>
      </c>
      <c r="BU21" s="102">
        <v>910.74790224595927</v>
      </c>
      <c r="BV21" s="100">
        <v>5098.9555240856134</v>
      </c>
      <c r="BW21" s="93">
        <v>545.99086339339556</v>
      </c>
      <c r="BX21" s="93">
        <v>976.56987316787854</v>
      </c>
      <c r="BY21" s="93">
        <v>-29.168767334474978</v>
      </c>
      <c r="BZ21" s="93">
        <v>158.78504103487649</v>
      </c>
      <c r="CA21" s="93">
        <v>573.90965739980311</v>
      </c>
      <c r="CB21" s="93">
        <v>-709.38590891794865</v>
      </c>
      <c r="CC21" s="93">
        <v>2480.0401307757857</v>
      </c>
      <c r="CD21" s="93">
        <v>1102.2146345663932</v>
      </c>
      <c r="CE21" s="100">
        <v>0</v>
      </c>
      <c r="CF21" s="234"/>
      <c r="CG21" s="95" t="s">
        <v>281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2</v>
      </c>
      <c r="B22" s="134">
        <v>0.88491952070479662</v>
      </c>
      <c r="C22" s="135"/>
      <c r="D22" s="136">
        <v>-0.25447396141936585</v>
      </c>
      <c r="E22" s="137">
        <v>-0.63905389204743646</v>
      </c>
      <c r="F22" s="137">
        <v>-2.2916104996882236</v>
      </c>
      <c r="G22" s="137">
        <v>0.10450366289231905</v>
      </c>
      <c r="H22" s="137">
        <v>0.78871963195592532</v>
      </c>
      <c r="I22" s="138">
        <v>0.38130684016859373</v>
      </c>
      <c r="J22" s="139">
        <v>2.4980842647581047</v>
      </c>
      <c r="K22" s="136">
        <v>0.98524721419446237</v>
      </c>
      <c r="L22" s="137">
        <v>0.72270184011757888</v>
      </c>
      <c r="M22" s="137">
        <v>0.9050918795992402</v>
      </c>
      <c r="N22" s="137">
        <v>1.9742366253367338</v>
      </c>
      <c r="O22" s="137">
        <v>-0.27645786324052013</v>
      </c>
      <c r="P22" s="137">
        <v>0.13453599304082964</v>
      </c>
      <c r="Q22" s="137">
        <v>-1.5466491164866869</v>
      </c>
      <c r="R22" s="137">
        <v>1.810790279766672</v>
      </c>
      <c r="S22" s="137">
        <v>0.81529161404736428</v>
      </c>
      <c r="T22" s="136"/>
      <c r="V22" s="69" t="s">
        <v>282</v>
      </c>
      <c r="W22" s="74">
        <v>4162.2369290526258</v>
      </c>
      <c r="X22" s="106"/>
      <c r="Y22" s="101">
        <v>-224.12384880996251</v>
      </c>
      <c r="Z22" s="75">
        <v>-82.156376563885715</v>
      </c>
      <c r="AA22" s="75">
        <v>-366.88852840677646</v>
      </c>
      <c r="AB22" s="75">
        <v>12.51072788142119</v>
      </c>
      <c r="AC22" s="75">
        <v>62.524398349386502</v>
      </c>
      <c r="AD22" s="76">
        <v>149.88592992989288</v>
      </c>
      <c r="AE22" s="103">
        <v>1044.4052540862176</v>
      </c>
      <c r="AF22" s="101">
        <v>3348.8104249073658</v>
      </c>
      <c r="AG22" s="75">
        <v>679.95680403326696</v>
      </c>
      <c r="AH22" s="75">
        <v>530.91379389414215</v>
      </c>
      <c r="AI22" s="75">
        <v>516.46693358000266</v>
      </c>
      <c r="AJ22" s="75">
        <v>-47.84861083308715</v>
      </c>
      <c r="AK22" s="75">
        <v>28.111284587830596</v>
      </c>
      <c r="AL22" s="75">
        <v>-113.36977973108515</v>
      </c>
      <c r="AM22" s="75">
        <v>1479.2970711157541</v>
      </c>
      <c r="AN22" s="75">
        <v>275.28292826052348</v>
      </c>
      <c r="AO22" s="101"/>
      <c r="AQ22" s="69" t="s">
        <v>282</v>
      </c>
      <c r="AR22" s="134">
        <v>1.9150107266206362</v>
      </c>
      <c r="AS22" s="135"/>
      <c r="AT22" s="136">
        <v>-1.0687989265143805</v>
      </c>
      <c r="AU22" s="137">
        <v>-3.4065390055777245</v>
      </c>
      <c r="AV22" s="137">
        <v>-2.626601455725186</v>
      </c>
      <c r="AW22" s="137">
        <v>2.4412781205648271</v>
      </c>
      <c r="AX22" s="137">
        <v>1.0007800920244669</v>
      </c>
      <c r="AY22" s="138">
        <v>-1.1062209802460421</v>
      </c>
      <c r="AZ22" s="139">
        <v>5.9740423705499701</v>
      </c>
      <c r="BA22" s="136">
        <v>2.2111375141385503</v>
      </c>
      <c r="BB22" s="137">
        <v>1.6156431161330698</v>
      </c>
      <c r="BC22" s="137">
        <v>2.8786558034727516</v>
      </c>
      <c r="BD22" s="137">
        <v>2.6963992712385476</v>
      </c>
      <c r="BE22" s="137">
        <v>2.4088599058031068</v>
      </c>
      <c r="BF22" s="137">
        <v>1.6305430051414049</v>
      </c>
      <c r="BG22" s="137">
        <v>-8.9794013778694897</v>
      </c>
      <c r="BH22" s="137">
        <v>3.1215481714678139</v>
      </c>
      <c r="BI22" s="137">
        <v>3.0723397124514662</v>
      </c>
      <c r="BJ22" s="136"/>
      <c r="BL22" s="69" t="s">
        <v>282</v>
      </c>
      <c r="BM22" s="74">
        <v>8916.2519292086945</v>
      </c>
      <c r="BN22" s="106">
        <v>0</v>
      </c>
      <c r="BO22" s="101">
        <v>-949.07574307528557</v>
      </c>
      <c r="BP22" s="75">
        <v>-450.48999440346415</v>
      </c>
      <c r="BQ22" s="75">
        <v>-421.96753307425388</v>
      </c>
      <c r="BR22" s="75">
        <v>285.5926013025819</v>
      </c>
      <c r="BS22" s="75">
        <v>79.168556799571888</v>
      </c>
      <c r="BT22" s="76">
        <v>-441.37937369971769</v>
      </c>
      <c r="BU22" s="103">
        <v>2415.7195288145667</v>
      </c>
      <c r="BV22" s="101">
        <v>7425.4163787773577</v>
      </c>
      <c r="BW22" s="75">
        <v>1506.7263897610101</v>
      </c>
      <c r="BX22" s="75">
        <v>1656.1851323962692</v>
      </c>
      <c r="BY22" s="75">
        <v>700.42681493266718</v>
      </c>
      <c r="BZ22" s="75">
        <v>405.98696925747208</v>
      </c>
      <c r="CA22" s="75">
        <v>335.68667665065004</v>
      </c>
      <c r="CB22" s="75">
        <v>-711.94050861426877</v>
      </c>
      <c r="CC22" s="75">
        <v>2517.6865986613702</v>
      </c>
      <c r="CD22" s="75">
        <v>1014.6583057321768</v>
      </c>
      <c r="CE22" s="101">
        <v>0</v>
      </c>
      <c r="CG22" s="69" t="s">
        <v>282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3</v>
      </c>
      <c r="B23" s="134">
        <v>0.41440605256868324</v>
      </c>
      <c r="C23" s="135"/>
      <c r="D23" s="136">
        <v>2.938256296245445E-2</v>
      </c>
      <c r="E23" s="137">
        <v>-0.94742805512698647</v>
      </c>
      <c r="F23" s="137">
        <v>1.9805429682390852</v>
      </c>
      <c r="G23" s="137">
        <v>-0.37874574539855654</v>
      </c>
      <c r="H23" s="137">
        <v>4.1693565684197686E-2</v>
      </c>
      <c r="I23" s="138">
        <v>-0.30646808056347119</v>
      </c>
      <c r="J23" s="139">
        <v>1.4980347331051247</v>
      </c>
      <c r="K23" s="136">
        <v>0.38611354530935227</v>
      </c>
      <c r="L23" s="137">
        <v>0.53804492355551403</v>
      </c>
      <c r="M23" s="137">
        <v>0.87553395667612222</v>
      </c>
      <c r="N23" s="137">
        <v>1.5730606127001501</v>
      </c>
      <c r="O23" s="137">
        <v>-0.9551200142675409</v>
      </c>
      <c r="P23" s="137">
        <v>-0.90893742442792469</v>
      </c>
      <c r="Q23" s="137">
        <v>1.6414616600709753</v>
      </c>
      <c r="R23" s="137">
        <v>-6.1779999180899825E-2</v>
      </c>
      <c r="S23" s="137">
        <v>0.48625495369907235</v>
      </c>
      <c r="T23" s="136"/>
      <c r="V23" s="69" t="s">
        <v>283</v>
      </c>
      <c r="W23" s="74">
        <v>1966.4158422457404</v>
      </c>
      <c r="X23" s="106"/>
      <c r="Y23" s="101">
        <v>25.812366437807214</v>
      </c>
      <c r="Z23" s="75">
        <v>-121.02239734754767</v>
      </c>
      <c r="AA23" s="75">
        <v>309.82000261936628</v>
      </c>
      <c r="AB23" s="75">
        <v>-45.389191263628163</v>
      </c>
      <c r="AC23" s="75">
        <v>3.33125468149683</v>
      </c>
      <c r="AD23" s="76">
        <v>-120.92730225186824</v>
      </c>
      <c r="AE23" s="103">
        <v>641.94762346307107</v>
      </c>
      <c r="AF23" s="101">
        <v>1325.3125722628902</v>
      </c>
      <c r="AG23" s="75">
        <v>509.88010740964091</v>
      </c>
      <c r="AH23" s="75">
        <v>518.2238747527299</v>
      </c>
      <c r="AI23" s="75">
        <v>419.6422788446107</v>
      </c>
      <c r="AJ23" s="75">
        <v>-164.8526862674662</v>
      </c>
      <c r="AK23" s="75">
        <v>-190.17791343550925</v>
      </c>
      <c r="AL23" s="75">
        <v>118.45864219708074</v>
      </c>
      <c r="AM23" s="75">
        <v>-51.38412311807042</v>
      </c>
      <c r="AN23" s="75">
        <v>165.52239187984378</v>
      </c>
      <c r="AO23" s="101"/>
      <c r="AQ23" s="69" t="s">
        <v>283</v>
      </c>
      <c r="AR23" s="134">
        <v>1.7656027676669295</v>
      </c>
      <c r="AS23" s="135"/>
      <c r="AT23" s="136">
        <v>-1.3790496240003169</v>
      </c>
      <c r="AU23" s="137">
        <v>-2.5216209527273103</v>
      </c>
      <c r="AV23" s="137">
        <v>-1.7635908141024004</v>
      </c>
      <c r="AW23" s="137">
        <v>0.23203436440444314</v>
      </c>
      <c r="AX23" s="137">
        <v>-0.97074696162166019</v>
      </c>
      <c r="AY23" s="138">
        <v>-1.414385477951341</v>
      </c>
      <c r="AZ23" s="139">
        <v>7.6104527679353717</v>
      </c>
      <c r="BA23" s="136">
        <v>1.9148806179890787</v>
      </c>
      <c r="BB23" s="137">
        <v>1.9391335777837249</v>
      </c>
      <c r="BC23" s="137">
        <v>2.6137872262819162</v>
      </c>
      <c r="BD23" s="137">
        <v>3.0827437539636238</v>
      </c>
      <c r="BE23" s="137">
        <v>1.200403939387007</v>
      </c>
      <c r="BF23" s="137">
        <v>0.16409060821835908</v>
      </c>
      <c r="BG23" s="137">
        <v>-4.5332160526261323</v>
      </c>
      <c r="BH23" s="137">
        <v>1.9053122305626724</v>
      </c>
      <c r="BI23" s="137">
        <v>2.6652335745413813</v>
      </c>
      <c r="BJ23" s="136"/>
      <c r="BL23" s="69" t="s">
        <v>283</v>
      </c>
      <c r="BM23" s="74">
        <v>8266.7973192470381</v>
      </c>
      <c r="BN23" s="106">
        <v>0</v>
      </c>
      <c r="BO23" s="101">
        <v>-1228.7865394538967</v>
      </c>
      <c r="BP23" s="75">
        <v>-327.30811517920483</v>
      </c>
      <c r="BQ23" s="75">
        <v>-286.39659673535607</v>
      </c>
      <c r="BR23" s="75">
        <v>27.63773515271896</v>
      </c>
      <c r="BS23" s="75">
        <v>-78.354216158456438</v>
      </c>
      <c r="BT23" s="76">
        <v>-564.36534653359558</v>
      </c>
      <c r="BU23" s="103">
        <v>3076.0357744391367</v>
      </c>
      <c r="BV23" s="101">
        <v>6474.1241667208378</v>
      </c>
      <c r="BW23" s="75">
        <v>1812.3695406179468</v>
      </c>
      <c r="BX23" s="75">
        <v>1520.8794224097946</v>
      </c>
      <c r="BY23" s="75">
        <v>810.33346638216608</v>
      </c>
      <c r="BZ23" s="75">
        <v>202.77540559575937</v>
      </c>
      <c r="CA23" s="75">
        <v>33.965049404847377</v>
      </c>
      <c r="CB23" s="75">
        <v>-348.30606306022946</v>
      </c>
      <c r="CC23" s="75">
        <v>1554.1108506620803</v>
      </c>
      <c r="CD23" s="75">
        <v>887.99649470849545</v>
      </c>
      <c r="CE23" s="101">
        <v>0</v>
      </c>
      <c r="CG23" s="69" t="s">
        <v>283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4</v>
      </c>
      <c r="B24" s="134">
        <v>0.18691325827919769</v>
      </c>
      <c r="C24" s="135"/>
      <c r="D24" s="136">
        <v>-0.81813598021772682</v>
      </c>
      <c r="E24" s="137">
        <v>7.2207448853256473E-2</v>
      </c>
      <c r="F24" s="137">
        <v>-0.95602549426039296</v>
      </c>
      <c r="G24" s="137">
        <v>0.60293878551853641</v>
      </c>
      <c r="H24" s="137">
        <v>-1.7778393881297649</v>
      </c>
      <c r="I24" s="138">
        <v>-1.2848728734075832</v>
      </c>
      <c r="J24" s="139">
        <v>1.1860897675906923</v>
      </c>
      <c r="K24" s="136">
        <v>0.33034934957441031</v>
      </c>
      <c r="L24" s="137">
        <v>0.12965682725141203</v>
      </c>
      <c r="M24" s="137">
        <v>-0.13059808185589272</v>
      </c>
      <c r="N24" s="137">
        <v>1.6396867415287453</v>
      </c>
      <c r="O24" s="137">
        <v>-0.75265684635821284</v>
      </c>
      <c r="P24" s="137">
        <v>1.9991177303317231</v>
      </c>
      <c r="Q24" s="137">
        <v>1.5903252316274763</v>
      </c>
      <c r="R24" s="137">
        <v>-9.2462364116374651E-2</v>
      </c>
      <c r="S24" s="137">
        <v>0.94378224693343338</v>
      </c>
      <c r="T24" s="136"/>
      <c r="V24" s="69" t="s">
        <v>284</v>
      </c>
      <c r="W24" s="74">
        <v>890.60556914407061</v>
      </c>
      <c r="X24" s="106"/>
      <c r="Y24" s="101">
        <v>-718.93764888816804</v>
      </c>
      <c r="Z24" s="75">
        <v>9.136235145637329</v>
      </c>
      <c r="AA24" s="75">
        <v>-152.5147959361002</v>
      </c>
      <c r="AB24" s="75">
        <v>71.982994405570935</v>
      </c>
      <c r="AC24" s="75">
        <v>-142.10598115279117</v>
      </c>
      <c r="AD24" s="76">
        <v>-505.43610135049676</v>
      </c>
      <c r="AE24" s="103">
        <v>515.88500544305134</v>
      </c>
      <c r="AF24" s="101">
        <v>1138.2833340432262</v>
      </c>
      <c r="AG24" s="75">
        <v>123.53082905405608</v>
      </c>
      <c r="AH24" s="75">
        <v>-77.977097868053534</v>
      </c>
      <c r="AI24" s="75">
        <v>444.2968187073493</v>
      </c>
      <c r="AJ24" s="75">
        <v>-128.66698641010225</v>
      </c>
      <c r="AK24" s="75">
        <v>414.4755812391486</v>
      </c>
      <c r="AL24" s="75">
        <v>116.65217971605125</v>
      </c>
      <c r="AM24" s="75">
        <v>-76.855978253457579</v>
      </c>
      <c r="AN24" s="75">
        <v>322.82798785821069</v>
      </c>
      <c r="AO24" s="101"/>
      <c r="AQ24" s="69" t="s">
        <v>284</v>
      </c>
      <c r="AR24" s="134">
        <v>1.639497411020896</v>
      </c>
      <c r="AS24" s="135"/>
      <c r="AT24" s="136">
        <v>-2.1110084186231282</v>
      </c>
      <c r="AU24" s="137">
        <v>-2.5323036909969954</v>
      </c>
      <c r="AV24" s="137">
        <v>-2.0724345496130669</v>
      </c>
      <c r="AW24" s="137">
        <v>-0.33067087413434226</v>
      </c>
      <c r="AX24" s="137">
        <v>-1.6538539474029168</v>
      </c>
      <c r="AY24" s="138">
        <v>-2.6189013183359866</v>
      </c>
      <c r="AZ24" s="139">
        <v>6.3799035366455703</v>
      </c>
      <c r="BA24" s="136">
        <v>2.0683586569111956</v>
      </c>
      <c r="BB24" s="137">
        <v>2.1478965219258628</v>
      </c>
      <c r="BC24" s="137">
        <v>1.3735705378191021</v>
      </c>
      <c r="BD24" s="137">
        <v>5.411318921693109</v>
      </c>
      <c r="BE24" s="137">
        <v>0.34294811521817792</v>
      </c>
      <c r="BF24" s="137">
        <v>2.0861717689774295</v>
      </c>
      <c r="BG24" s="137">
        <v>-0.47654451885309479</v>
      </c>
      <c r="BH24" s="137">
        <v>1.4485655616862436</v>
      </c>
      <c r="BI24" s="137">
        <v>3.4068720770147998</v>
      </c>
      <c r="BJ24" s="136"/>
      <c r="BL24" s="69" t="s">
        <v>284</v>
      </c>
      <c r="BM24" s="74">
        <v>7700.2446015821188</v>
      </c>
      <c r="BN24" s="106">
        <v>0</v>
      </c>
      <c r="BO24" s="101">
        <v>-1879.5509864853084</v>
      </c>
      <c r="BP24" s="75">
        <v>-328.96813585907512</v>
      </c>
      <c r="BQ24" s="75">
        <v>-334.3847248074253</v>
      </c>
      <c r="BR24" s="75">
        <v>-39.847562712975559</v>
      </c>
      <c r="BS24" s="75">
        <v>-132.02893661087728</v>
      </c>
      <c r="BT24" s="76">
        <v>-1044.3216264949588</v>
      </c>
      <c r="BU24" s="103">
        <v>2639.4332246922568</v>
      </c>
      <c r="BV24" s="101">
        <v>7005.5778408081969</v>
      </c>
      <c r="BW24" s="75">
        <v>2005.9801014438854</v>
      </c>
      <c r="BX24" s="75">
        <v>807.95829124323791</v>
      </c>
      <c r="BY24" s="75">
        <v>1413.8115309544846</v>
      </c>
      <c r="BZ24" s="75">
        <v>57.98699002538342</v>
      </c>
      <c r="CA24" s="75">
        <v>432.15559440501602</v>
      </c>
      <c r="CB24" s="75">
        <v>-35.681022542177743</v>
      </c>
      <c r="CC24" s="75">
        <v>1185.7773814962711</v>
      </c>
      <c r="CD24" s="75">
        <v>1137.5889737819525</v>
      </c>
      <c r="CE24" s="101">
        <v>0</v>
      </c>
      <c r="CG24" s="69" t="s">
        <v>284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85</v>
      </c>
      <c r="B25" s="140">
        <v>0.21078377793330993</v>
      </c>
      <c r="C25" s="141"/>
      <c r="D25" s="142">
        <v>-0.32798287063341425</v>
      </c>
      <c r="E25" s="143">
        <v>-1.3921280713183104</v>
      </c>
      <c r="F25" s="143">
        <v>-0.31947522439255138</v>
      </c>
      <c r="G25" s="143">
        <v>1.1147300351922018</v>
      </c>
      <c r="H25" s="143">
        <v>0.1283225803792476</v>
      </c>
      <c r="I25" s="144">
        <v>-0.52294505131386115</v>
      </c>
      <c r="J25" s="145">
        <v>2.026473362213177</v>
      </c>
      <c r="K25" s="142">
        <v>0.11006934406292412</v>
      </c>
      <c r="L25" s="143">
        <v>-0.22639776592869865</v>
      </c>
      <c r="M25" s="143">
        <v>-0.78343878786565346</v>
      </c>
      <c r="N25" s="143">
        <v>1.960895768250448</v>
      </c>
      <c r="O25" s="143">
        <v>0.1451318859186923</v>
      </c>
      <c r="P25" s="143">
        <v>0.2477270295277556</v>
      </c>
      <c r="Q25" s="143">
        <v>2.5409370957385491E-2</v>
      </c>
      <c r="R25" s="143">
        <v>0.30827464760978529</v>
      </c>
      <c r="S25" s="143">
        <v>0.54652091229336897</v>
      </c>
      <c r="T25" s="142"/>
      <c r="U25" s="234"/>
      <c r="V25" s="95" t="s">
        <v>285</v>
      </c>
      <c r="W25" s="92">
        <v>1006.2212362260325</v>
      </c>
      <c r="X25" s="108"/>
      <c r="Y25" s="100">
        <v>-285.8572183233191</v>
      </c>
      <c r="Z25" s="93">
        <v>-176.2698106960288</v>
      </c>
      <c r="AA25" s="93">
        <v>-50.478651880577672</v>
      </c>
      <c r="AB25" s="93">
        <v>133.88658283370023</v>
      </c>
      <c r="AC25" s="93">
        <v>10.074706452466671</v>
      </c>
      <c r="AD25" s="94">
        <v>-203.07004503288772</v>
      </c>
      <c r="AE25" s="102">
        <v>891.86076442263584</v>
      </c>
      <c r="AF25" s="100">
        <v>380.51836677768733</v>
      </c>
      <c r="AG25" s="93">
        <v>-215.98064347369655</v>
      </c>
      <c r="AH25" s="93">
        <v>-467.16230001375516</v>
      </c>
      <c r="AI25" s="93">
        <v>540.04524399714501</v>
      </c>
      <c r="AJ25" s="93">
        <v>24.623616637312807</v>
      </c>
      <c r="AK25" s="93">
        <v>52.387827474038204</v>
      </c>
      <c r="AL25" s="93">
        <v>1.8934470873200553</v>
      </c>
      <c r="AM25" s="93">
        <v>256.00516450760188</v>
      </c>
      <c r="AN25" s="93">
        <v>188.70601056179294</v>
      </c>
      <c r="AO25" s="100"/>
      <c r="AP25" s="234"/>
      <c r="AQ25" s="95" t="s">
        <v>285</v>
      </c>
      <c r="AR25" s="140">
        <v>1.706270849417546</v>
      </c>
      <c r="AS25" s="141"/>
      <c r="AT25" s="142">
        <v>-1.3660270444799449</v>
      </c>
      <c r="AU25" s="143">
        <v>-2.880476940372223</v>
      </c>
      <c r="AV25" s="143">
        <v>-1.6243646315919014</v>
      </c>
      <c r="AW25" s="143">
        <v>1.4450162466352001</v>
      </c>
      <c r="AX25" s="143">
        <v>-0.83477831607297048</v>
      </c>
      <c r="AY25" s="144">
        <v>-1.7287554423764173</v>
      </c>
      <c r="AZ25" s="145">
        <v>7.4006896408035372</v>
      </c>
      <c r="BA25" s="142">
        <v>1.8220087231664461</v>
      </c>
      <c r="BB25" s="143">
        <v>1.1663736131996894</v>
      </c>
      <c r="BC25" s="143">
        <v>0.85920680051585485</v>
      </c>
      <c r="BD25" s="143">
        <v>7.3410803248397993</v>
      </c>
      <c r="BE25" s="143">
        <v>-1.8300751531135862</v>
      </c>
      <c r="BF25" s="143">
        <v>1.4587073503074865</v>
      </c>
      <c r="BG25" s="143">
        <v>1.6866855880757869</v>
      </c>
      <c r="BH25" s="143">
        <v>1.9671860023960042</v>
      </c>
      <c r="BI25" s="143">
        <v>2.820495499143516</v>
      </c>
      <c r="BJ25" s="142"/>
      <c r="BK25" s="234"/>
      <c r="BL25" s="95" t="s">
        <v>285</v>
      </c>
      <c r="BM25" s="92">
        <v>8025.4795766684692</v>
      </c>
      <c r="BN25" s="108">
        <v>0</v>
      </c>
      <c r="BO25" s="100">
        <v>-1203.1063495836424</v>
      </c>
      <c r="BP25" s="93">
        <v>-370.31234946182485</v>
      </c>
      <c r="BQ25" s="93">
        <v>-260.06197360408805</v>
      </c>
      <c r="BR25" s="93">
        <v>172.99111385706419</v>
      </c>
      <c r="BS25" s="93">
        <v>-66.175621669441171</v>
      </c>
      <c r="BT25" s="94">
        <v>-679.54751870535983</v>
      </c>
      <c r="BU25" s="102">
        <v>3094.0986474149759</v>
      </c>
      <c r="BV25" s="100">
        <v>6192.9246979911695</v>
      </c>
      <c r="BW25" s="93">
        <v>1097.3870970232674</v>
      </c>
      <c r="BX25" s="93">
        <v>503.99827076506335</v>
      </c>
      <c r="BY25" s="93">
        <v>1920.4512751291077</v>
      </c>
      <c r="BZ25" s="93">
        <v>-316.74466687334279</v>
      </c>
      <c r="CA25" s="93">
        <v>304.79677986550814</v>
      </c>
      <c r="CB25" s="93">
        <v>123.6344892693669</v>
      </c>
      <c r="CC25" s="93">
        <v>1607.062134251828</v>
      </c>
      <c r="CD25" s="93">
        <v>952.33931856037088</v>
      </c>
      <c r="CE25" s="100">
        <v>0</v>
      </c>
      <c r="CF25" s="234"/>
      <c r="CG25" s="95" t="s">
        <v>285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86</v>
      </c>
      <c r="B26" s="134">
        <v>9.1593455752048136E-2</v>
      </c>
      <c r="C26" s="135"/>
      <c r="D26" s="136">
        <v>-0.36402963881548844</v>
      </c>
      <c r="E26" s="137">
        <v>-0.19427361155662792</v>
      </c>
      <c r="F26" s="137">
        <v>-0.93335126646979516</v>
      </c>
      <c r="G26" s="137">
        <v>-2.4917888632635887</v>
      </c>
      <c r="H26" s="137">
        <v>1.0418296087065793</v>
      </c>
      <c r="I26" s="138">
        <v>0.1960773593663534</v>
      </c>
      <c r="J26" s="139">
        <v>-0.12785066814406942</v>
      </c>
      <c r="K26" s="136">
        <v>0.21657388792148957</v>
      </c>
      <c r="L26" s="137">
        <v>-4.1255084408664544E-2</v>
      </c>
      <c r="M26" s="137">
        <v>0.39100601489274744</v>
      </c>
      <c r="N26" s="137">
        <v>0.42932158839230627</v>
      </c>
      <c r="O26" s="137">
        <v>-8.8081631187553189E-2</v>
      </c>
      <c r="P26" s="137">
        <v>0.56111979062047901</v>
      </c>
      <c r="Q26" s="137">
        <v>2.3983594422670729</v>
      </c>
      <c r="R26" s="137">
        <v>-1.1850343667341168E-2</v>
      </c>
      <c r="S26" s="137">
        <v>0.47248579446192984</v>
      </c>
      <c r="T26" s="136"/>
      <c r="V26" s="69" t="s">
        <v>286</v>
      </c>
      <c r="W26" s="74">
        <v>438.16249251540285</v>
      </c>
      <c r="X26" s="106"/>
      <c r="Y26" s="101">
        <v>-316.23358599134372</v>
      </c>
      <c r="Z26" s="75">
        <v>-24.256277219115873</v>
      </c>
      <c r="AA26" s="75">
        <v>-147.00293330234854</v>
      </c>
      <c r="AB26" s="75">
        <v>-302.61679094295141</v>
      </c>
      <c r="AC26" s="75">
        <v>81.899821152055665</v>
      </c>
      <c r="AD26" s="76">
        <v>75.742594321010984</v>
      </c>
      <c r="AE26" s="103">
        <v>-57.407949659973383</v>
      </c>
      <c r="AF26" s="101">
        <v>749.53704270668095</v>
      </c>
      <c r="AG26" s="75">
        <v>-39.267732706066454</v>
      </c>
      <c r="AH26" s="75">
        <v>231.32913144097256</v>
      </c>
      <c r="AI26" s="75">
        <v>120.55688173580347</v>
      </c>
      <c r="AJ26" s="75">
        <v>-14.965946689961129</v>
      </c>
      <c r="AK26" s="75">
        <v>118.95620876539033</v>
      </c>
      <c r="AL26" s="75">
        <v>178.76556605107999</v>
      </c>
      <c r="AM26" s="75">
        <v>-9.8713970909302589</v>
      </c>
      <c r="AN26" s="75">
        <v>164.03433120036061</v>
      </c>
      <c r="AO26" s="101"/>
      <c r="AQ26" s="69" t="s">
        <v>286</v>
      </c>
      <c r="AR26" s="134">
        <v>0.90648594581330677</v>
      </c>
      <c r="AS26" s="135"/>
      <c r="AT26" s="136">
        <v>-1.4743618455539509</v>
      </c>
      <c r="AU26" s="137">
        <v>-2.4457301872498949</v>
      </c>
      <c r="AV26" s="137">
        <v>-0.25682991173611169</v>
      </c>
      <c r="AW26" s="137">
        <v>-1.1860435744479148</v>
      </c>
      <c r="AX26" s="137">
        <v>-0.58574541788211087</v>
      </c>
      <c r="AY26" s="138">
        <v>-1.9100913123724417</v>
      </c>
      <c r="AZ26" s="139">
        <v>4.6491531143541431</v>
      </c>
      <c r="BA26" s="136">
        <v>1.0469661868341529</v>
      </c>
      <c r="BB26" s="137">
        <v>0.39905154737889248</v>
      </c>
      <c r="BC26" s="137">
        <v>0.34535470865588724</v>
      </c>
      <c r="BD26" s="137">
        <v>5.7148573241716072</v>
      </c>
      <c r="BE26" s="137">
        <v>-1.6446336801440697</v>
      </c>
      <c r="BF26" s="137">
        <v>1.890932259024547</v>
      </c>
      <c r="BG26" s="137">
        <v>5.7612533032050939</v>
      </c>
      <c r="BH26" s="137">
        <v>0.14174554608952228</v>
      </c>
      <c r="BI26" s="137">
        <v>2.470871313512002</v>
      </c>
      <c r="BJ26" s="136"/>
      <c r="BL26" s="69" t="s">
        <v>286</v>
      </c>
      <c r="BM26" s="74">
        <v>4301.4051401312463</v>
      </c>
      <c r="BN26" s="106">
        <v>0</v>
      </c>
      <c r="BO26" s="101">
        <v>-1295.2160867650236</v>
      </c>
      <c r="BP26" s="75">
        <v>-312.41225011705501</v>
      </c>
      <c r="BQ26" s="75">
        <v>-40.176378499660132</v>
      </c>
      <c r="BR26" s="75">
        <v>-142.13640496730841</v>
      </c>
      <c r="BS26" s="75">
        <v>-46.800198866772007</v>
      </c>
      <c r="BT26" s="76">
        <v>-753.69085431424173</v>
      </c>
      <c r="BU26" s="103">
        <v>1992.2854436687849</v>
      </c>
      <c r="BV26" s="101">
        <v>3593.6513157904847</v>
      </c>
      <c r="BW26" s="75">
        <v>378.162560283934</v>
      </c>
      <c r="BX26" s="75">
        <v>204.41360831189377</v>
      </c>
      <c r="BY26" s="75">
        <v>1524.5412232849085</v>
      </c>
      <c r="BZ26" s="75">
        <v>-283.86200273021677</v>
      </c>
      <c r="CA26" s="75">
        <v>395.64170404306788</v>
      </c>
      <c r="CB26" s="75">
        <v>415.76983505153203</v>
      </c>
      <c r="CC26" s="75">
        <v>117.89366604514362</v>
      </c>
      <c r="CD26" s="75">
        <v>841.09072150020802</v>
      </c>
      <c r="CE26" s="101">
        <v>0</v>
      </c>
      <c r="CG26" s="69" t="s">
        <v>286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87</v>
      </c>
      <c r="B27" s="134">
        <v>0.5307292656313356</v>
      </c>
      <c r="C27" s="135"/>
      <c r="D27" s="136">
        <v>-0.34549542928137278</v>
      </c>
      <c r="E27" s="137">
        <v>-0.24941985207256323</v>
      </c>
      <c r="F27" s="137">
        <v>-0.12611301010253539</v>
      </c>
      <c r="G27" s="137">
        <v>-3.5964833022007148</v>
      </c>
      <c r="H27" s="137">
        <v>1.1221778885595723</v>
      </c>
      <c r="I27" s="138">
        <v>0.22859403918349397</v>
      </c>
      <c r="J27" s="139">
        <v>1.4542815636426676</v>
      </c>
      <c r="K27" s="136">
        <v>0.61707006185942603</v>
      </c>
      <c r="L27" s="137">
        <v>1.2792969712668967</v>
      </c>
      <c r="M27" s="137">
        <v>-2.0240299184361987</v>
      </c>
      <c r="N27" s="137">
        <v>0.45463709795532381</v>
      </c>
      <c r="O27" s="137">
        <v>0.53728959695136247</v>
      </c>
      <c r="P27" s="137">
        <v>0.63047189103964119</v>
      </c>
      <c r="Q27" s="137">
        <v>-1.0989949969388624</v>
      </c>
      <c r="R27" s="137">
        <v>1.7538721163686599</v>
      </c>
      <c r="S27" s="137">
        <v>1.1308354978702528</v>
      </c>
      <c r="T27" s="136"/>
      <c r="V27" s="69" t="s">
        <v>287</v>
      </c>
      <c r="W27" s="74">
        <v>2541.2148998314515</v>
      </c>
      <c r="X27" s="106"/>
      <c r="Y27" s="101">
        <v>-299.04029269656166</v>
      </c>
      <c r="Z27" s="75">
        <v>-31.081130780568856</v>
      </c>
      <c r="AA27" s="75">
        <v>-19.677423972421821</v>
      </c>
      <c r="AB27" s="75">
        <v>-425.8935063747067</v>
      </c>
      <c r="AC27" s="75">
        <v>89.135184172252593</v>
      </c>
      <c r="AD27" s="76">
        <v>88.476584258896764</v>
      </c>
      <c r="AE27" s="103">
        <v>652.17166955324501</v>
      </c>
      <c r="AF27" s="101">
        <v>2140.2328993747942</v>
      </c>
      <c r="AG27" s="75">
        <v>1217.1679614702734</v>
      </c>
      <c r="AH27" s="75">
        <v>-1202.1498956448631</v>
      </c>
      <c r="AI27" s="75">
        <v>128.21377241894152</v>
      </c>
      <c r="AJ27" s="75">
        <v>91.210445026452362</v>
      </c>
      <c r="AK27" s="75">
        <v>134.40869282385756</v>
      </c>
      <c r="AL27" s="75">
        <v>-83.879978619866961</v>
      </c>
      <c r="AM27" s="75">
        <v>1460.8113421365997</v>
      </c>
      <c r="AN27" s="75">
        <v>394.45055976344156</v>
      </c>
      <c r="AO27" s="101"/>
      <c r="AQ27" s="69" t="s">
        <v>287</v>
      </c>
      <c r="AR27" s="134">
        <v>1.0233791997348085</v>
      </c>
      <c r="AS27" s="135"/>
      <c r="AT27" s="136">
        <v>-1.8436042868199776</v>
      </c>
      <c r="AU27" s="137">
        <v>-1.7582802883196469</v>
      </c>
      <c r="AV27" s="137">
        <v>-2.3172675153153355</v>
      </c>
      <c r="AW27" s="137">
        <v>-4.3777056460185921</v>
      </c>
      <c r="AX27" s="137">
        <v>0.48796235052741554</v>
      </c>
      <c r="AY27" s="138">
        <v>-1.3836359500466133</v>
      </c>
      <c r="AZ27" s="139">
        <v>4.6040415795115752</v>
      </c>
      <c r="BA27" s="136">
        <v>1.2794431151090357</v>
      </c>
      <c r="BB27" s="137">
        <v>1.1392788176064039</v>
      </c>
      <c r="BC27" s="137">
        <v>-2.5389697071485529</v>
      </c>
      <c r="BD27" s="137">
        <v>4.5508283820874684</v>
      </c>
      <c r="BE27" s="137">
        <v>-0.16261367030757645</v>
      </c>
      <c r="BF27" s="137">
        <v>3.4738383880368762</v>
      </c>
      <c r="BG27" s="137">
        <v>2.9097188414340724</v>
      </c>
      <c r="BH27" s="137">
        <v>1.9610952618848598</v>
      </c>
      <c r="BI27" s="137">
        <v>3.128182405694635</v>
      </c>
      <c r="BJ27" s="136"/>
      <c r="BL27" s="69" t="s">
        <v>287</v>
      </c>
      <c r="BM27" s="74">
        <v>4876.2041977169574</v>
      </c>
      <c r="BN27" s="106">
        <v>0</v>
      </c>
      <c r="BO27" s="101">
        <v>-1620.0687458993925</v>
      </c>
      <c r="BP27" s="75">
        <v>-222.4709835500762</v>
      </c>
      <c r="BQ27" s="75">
        <v>-369.67380509144823</v>
      </c>
      <c r="BR27" s="75">
        <v>-522.64072007838695</v>
      </c>
      <c r="BS27" s="75">
        <v>39.003730623983756</v>
      </c>
      <c r="BT27" s="76">
        <v>-544.28696780347673</v>
      </c>
      <c r="BU27" s="103">
        <v>2002.5094897589588</v>
      </c>
      <c r="BV27" s="101">
        <v>4408.5716429023887</v>
      </c>
      <c r="BW27" s="75">
        <v>1085.4504143445665</v>
      </c>
      <c r="BX27" s="75">
        <v>-1515.9601620856993</v>
      </c>
      <c r="BY27" s="75">
        <v>1233.1127168592393</v>
      </c>
      <c r="BZ27" s="75">
        <v>-27.798871436298214</v>
      </c>
      <c r="CA27" s="75">
        <v>720.22831030243469</v>
      </c>
      <c r="CB27" s="75">
        <v>213.43121423458433</v>
      </c>
      <c r="CC27" s="75">
        <v>1630.0891312998137</v>
      </c>
      <c r="CD27" s="75">
        <v>1070.0188893838058</v>
      </c>
      <c r="CE27" s="101">
        <v>0</v>
      </c>
      <c r="CG27" s="69" t="s">
        <v>287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8</v>
      </c>
      <c r="B28" s="134">
        <v>0.59334795174803556</v>
      </c>
      <c r="C28" s="135"/>
      <c r="D28" s="136">
        <v>-0.25106944321059421</v>
      </c>
      <c r="E28" s="137">
        <v>-1.3955881679719173</v>
      </c>
      <c r="F28" s="137">
        <v>-0.62981676114842733</v>
      </c>
      <c r="G28" s="137">
        <v>-2.0231238433783716</v>
      </c>
      <c r="H28" s="137">
        <v>1.87183717256445</v>
      </c>
      <c r="I28" s="138">
        <v>0.34973551392847302</v>
      </c>
      <c r="J28" s="139">
        <v>2.0190288559738478</v>
      </c>
      <c r="K28" s="136">
        <v>0.60718900735432513</v>
      </c>
      <c r="L28" s="137">
        <v>0.17221967820877371</v>
      </c>
      <c r="M28" s="137">
        <v>0.67759888320511052</v>
      </c>
      <c r="N28" s="137">
        <v>0.13745322493454726</v>
      </c>
      <c r="O28" s="137">
        <v>2.4109921898000763</v>
      </c>
      <c r="P28" s="137">
        <v>-5.3647754582664131E-2</v>
      </c>
      <c r="Q28" s="137">
        <v>1.5131359391666876</v>
      </c>
      <c r="R28" s="137">
        <v>0.77298902576239392</v>
      </c>
      <c r="S28" s="137">
        <v>0.99342518366687393</v>
      </c>
      <c r="T28" s="136"/>
      <c r="V28" s="69" t="s">
        <v>288</v>
      </c>
      <c r="W28" s="74">
        <v>2856.1212291278644</v>
      </c>
      <c r="X28" s="106"/>
      <c r="Y28" s="101">
        <v>-216.55997703794856</v>
      </c>
      <c r="Z28" s="75">
        <v>-173.47564160078764</v>
      </c>
      <c r="AA28" s="75">
        <v>-98.146432492956592</v>
      </c>
      <c r="AB28" s="75">
        <v>-230.96082137202939</v>
      </c>
      <c r="AC28" s="75">
        <v>150.34948375076874</v>
      </c>
      <c r="AD28" s="76">
        <v>135.67343467704632</v>
      </c>
      <c r="AE28" s="103">
        <v>918.59977840493957</v>
      </c>
      <c r="AF28" s="101">
        <v>2118.9569154428318</v>
      </c>
      <c r="AG28" s="75">
        <v>165.95203869274701</v>
      </c>
      <c r="AH28" s="75">
        <v>394.30651153881627</v>
      </c>
      <c r="AI28" s="75">
        <v>38.939890910871327</v>
      </c>
      <c r="AJ28" s="75">
        <v>411.48984249538989</v>
      </c>
      <c r="AK28" s="75">
        <v>-11.509135079690168</v>
      </c>
      <c r="AL28" s="75">
        <v>114.21976099207495</v>
      </c>
      <c r="AM28" s="75">
        <v>655.11943199015514</v>
      </c>
      <c r="AN28" s="75">
        <v>350.43857390244375</v>
      </c>
      <c r="AO28" s="101"/>
      <c r="AQ28" s="69" t="s">
        <v>288</v>
      </c>
      <c r="AR28" s="134">
        <v>1.4332072383767214</v>
      </c>
      <c r="AS28" s="135"/>
      <c r="AT28" s="136">
        <v>-1.282400805192796</v>
      </c>
      <c r="AU28" s="137">
        <v>-3.199227472940025</v>
      </c>
      <c r="AV28" s="137">
        <v>-1.9955421345462354</v>
      </c>
      <c r="AW28" s="137">
        <v>-6.8737573192975132</v>
      </c>
      <c r="AX28" s="137">
        <v>4.2218301308531769</v>
      </c>
      <c r="AY28" s="138">
        <v>0.24933703491361037</v>
      </c>
      <c r="AZ28" s="139">
        <v>5.4651164094072113</v>
      </c>
      <c r="BA28" s="136">
        <v>1.5589015895775882</v>
      </c>
      <c r="BB28" s="137">
        <v>1.1822708360218259</v>
      </c>
      <c r="BC28" s="137">
        <v>-1.7502625818273998</v>
      </c>
      <c r="BD28" s="137">
        <v>3.0055682222183799</v>
      </c>
      <c r="BE28" s="137">
        <v>3.0198438242526215</v>
      </c>
      <c r="BF28" s="137">
        <v>1.3913936692880213</v>
      </c>
      <c r="BG28" s="137">
        <v>2.8315270611971366</v>
      </c>
      <c r="BH28" s="137">
        <v>2.8443356429015854</v>
      </c>
      <c r="BI28" s="137">
        <v>3.1788996041257178</v>
      </c>
      <c r="BJ28" s="136"/>
      <c r="BL28" s="69" t="s">
        <v>288</v>
      </c>
      <c r="BM28" s="74">
        <v>6841.7198577007512</v>
      </c>
      <c r="BN28" s="106">
        <v>0</v>
      </c>
      <c r="BO28" s="101">
        <v>-1117.691074049173</v>
      </c>
      <c r="BP28" s="75">
        <v>-405.08286029650117</v>
      </c>
      <c r="BQ28" s="75">
        <v>-315.30544164830462</v>
      </c>
      <c r="BR28" s="75">
        <v>-825.58453585598727</v>
      </c>
      <c r="BS28" s="75">
        <v>331.45919552754367</v>
      </c>
      <c r="BT28" s="76">
        <v>96.822568224066345</v>
      </c>
      <c r="BU28" s="103">
        <v>2405.224262720847</v>
      </c>
      <c r="BV28" s="101">
        <v>5389.2452243019943</v>
      </c>
      <c r="BW28" s="75">
        <v>1127.8716239832575</v>
      </c>
      <c r="BX28" s="75">
        <v>-1043.6765526788295</v>
      </c>
      <c r="BY28" s="75">
        <v>827.75578906276132</v>
      </c>
      <c r="BZ28" s="75">
        <v>512.35795746919393</v>
      </c>
      <c r="CA28" s="75">
        <v>294.24359398359593</v>
      </c>
      <c r="CB28" s="75">
        <v>210.99879551060803</v>
      </c>
      <c r="CC28" s="75">
        <v>2362.0645415434265</v>
      </c>
      <c r="CD28" s="75">
        <v>1097.6294754280389</v>
      </c>
      <c r="CE28" s="101">
        <v>0</v>
      </c>
      <c r="CG28" s="69" t="s">
        <v>288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89</v>
      </c>
      <c r="B29" s="140">
        <v>0.87348567518403808</v>
      </c>
      <c r="C29" s="141"/>
      <c r="D29" s="142">
        <v>-6.4542348243001868E-2</v>
      </c>
      <c r="E29" s="143">
        <v>0.85966092136586791</v>
      </c>
      <c r="F29" s="143">
        <v>-1.3108881697899033</v>
      </c>
      <c r="G29" s="143">
        <v>-2.0483761630992636</v>
      </c>
      <c r="H29" s="143">
        <v>8.5036845037356201E-3</v>
      </c>
      <c r="I29" s="144">
        <v>0.69488880623675975</v>
      </c>
      <c r="J29" s="145">
        <v>1.7877716090494156</v>
      </c>
      <c r="K29" s="142">
        <v>0.97656357282416284</v>
      </c>
      <c r="L29" s="143">
        <v>0.46738043092573456</v>
      </c>
      <c r="M29" s="143">
        <v>0.48899217094078296</v>
      </c>
      <c r="N29" s="143">
        <v>0.94570532496767168</v>
      </c>
      <c r="O29" s="143">
        <v>1.4164102171698278</v>
      </c>
      <c r="P29" s="143">
        <v>1.1457785768181905</v>
      </c>
      <c r="Q29" s="143">
        <v>1.4620798097461085</v>
      </c>
      <c r="R29" s="143">
        <v>1.8096967599714464</v>
      </c>
      <c r="S29" s="143">
        <v>0.76319131831539266</v>
      </c>
      <c r="T29" s="142"/>
      <c r="U29" s="234"/>
      <c r="V29" s="95" t="s">
        <v>289</v>
      </c>
      <c r="W29" s="92">
        <v>4229.5312635456212</v>
      </c>
      <c r="X29" s="108"/>
      <c r="Y29" s="100">
        <v>-55.531236985218129</v>
      </c>
      <c r="Z29" s="93">
        <v>105.36703407531968</v>
      </c>
      <c r="AA29" s="93">
        <v>-202.99345654042918</v>
      </c>
      <c r="AB29" s="93">
        <v>-229.11269230471589</v>
      </c>
      <c r="AC29" s="93">
        <v>0.6958171856313129</v>
      </c>
      <c r="AD29" s="94">
        <v>270.51206059898686</v>
      </c>
      <c r="AE29" s="102">
        <v>829.80688055721839</v>
      </c>
      <c r="AF29" s="100">
        <v>3428.6863718826207</v>
      </c>
      <c r="AG29" s="93">
        <v>451.14654990981217</v>
      </c>
      <c r="AH29" s="93">
        <v>286.48113104175718</v>
      </c>
      <c r="AI29" s="93">
        <v>268.28239399923041</v>
      </c>
      <c r="AJ29" s="93">
        <v>247.57052653030041</v>
      </c>
      <c r="AK29" s="93">
        <v>245.67376636437984</v>
      </c>
      <c r="AL29" s="93">
        <v>112.03574968901103</v>
      </c>
      <c r="AM29" s="93">
        <v>1545.5999767405156</v>
      </c>
      <c r="AN29" s="93">
        <v>271.8962776076005</v>
      </c>
      <c r="AO29" s="100"/>
      <c r="AP29" s="234"/>
      <c r="AQ29" s="95" t="s">
        <v>289</v>
      </c>
      <c r="AR29" s="140">
        <v>2.1039931193659323</v>
      </c>
      <c r="AS29" s="141"/>
      <c r="AT29" s="142">
        <v>-1.0214828800819475</v>
      </c>
      <c r="AU29" s="143">
        <v>-0.98870502887583589</v>
      </c>
      <c r="AV29" s="143">
        <v>-2.97028507910021</v>
      </c>
      <c r="AW29" s="143">
        <v>-9.7869648741651609</v>
      </c>
      <c r="AX29" s="143">
        <v>4.097112725322094</v>
      </c>
      <c r="AY29" s="144">
        <v>1.4766254473128182</v>
      </c>
      <c r="AZ29" s="145">
        <v>5.2183695862060508</v>
      </c>
      <c r="BA29" s="142">
        <v>2.4379360631654023</v>
      </c>
      <c r="BB29" s="143">
        <v>1.8858442446431534</v>
      </c>
      <c r="BC29" s="143">
        <v>-0.4902309292670104</v>
      </c>
      <c r="BD29" s="143">
        <v>1.9799763256761027</v>
      </c>
      <c r="BE29" s="143">
        <v>4.3276147830231482</v>
      </c>
      <c r="BF29" s="143">
        <v>2.2996905520673794</v>
      </c>
      <c r="BG29" s="143">
        <v>4.3085019222190102</v>
      </c>
      <c r="BH29" s="143">
        <v>4.3837177148977391</v>
      </c>
      <c r="BI29" s="143">
        <v>3.401242593890963</v>
      </c>
      <c r="BJ29" s="142"/>
      <c r="BK29" s="234"/>
      <c r="BL29" s="95" t="s">
        <v>289</v>
      </c>
      <c r="BM29" s="92">
        <v>10065.02988502034</v>
      </c>
      <c r="BN29" s="108">
        <v>0</v>
      </c>
      <c r="BO29" s="100">
        <v>-887.36509271107207</v>
      </c>
      <c r="BP29" s="93">
        <v>-123.44601552515269</v>
      </c>
      <c r="BQ29" s="93">
        <v>-467.82024630815613</v>
      </c>
      <c r="BR29" s="93">
        <v>-1188.5838109944034</v>
      </c>
      <c r="BS29" s="93">
        <v>322.08030626070831</v>
      </c>
      <c r="BT29" s="94">
        <v>570.40467385594093</v>
      </c>
      <c r="BU29" s="102">
        <v>2343.1703788554296</v>
      </c>
      <c r="BV29" s="100">
        <v>8437.4132294069277</v>
      </c>
      <c r="BW29" s="93">
        <v>1794.9988173667662</v>
      </c>
      <c r="BX29" s="93">
        <v>-290.03312162331713</v>
      </c>
      <c r="BY29" s="93">
        <v>555.99293906484672</v>
      </c>
      <c r="BZ29" s="93">
        <v>735.30486736218154</v>
      </c>
      <c r="CA29" s="93">
        <v>487.52953287393757</v>
      </c>
      <c r="CB29" s="93">
        <v>321.14109811229901</v>
      </c>
      <c r="CC29" s="93">
        <v>3651.6593537763401</v>
      </c>
      <c r="CD29" s="93">
        <v>1180.8197424738464</v>
      </c>
      <c r="CE29" s="100">
        <v>0</v>
      </c>
      <c r="CF29" s="234"/>
      <c r="CG29" s="95" t="s">
        <v>289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0</v>
      </c>
      <c r="B30" s="134">
        <v>0.14580172010918435</v>
      </c>
      <c r="C30" s="135"/>
      <c r="D30" s="136">
        <v>-0.43297166700032585</v>
      </c>
      <c r="E30" s="137">
        <v>-1.6383581109550627</v>
      </c>
      <c r="F30" s="137">
        <v>0.55454312223346403</v>
      </c>
      <c r="G30" s="137">
        <v>0.73851361628058942</v>
      </c>
      <c r="H30" s="137">
        <v>1.9045862037492256E-2</v>
      </c>
      <c r="I30" s="138">
        <v>-0.85960935029202323</v>
      </c>
      <c r="J30" s="139">
        <v>2.4283483314941456</v>
      </c>
      <c r="K30" s="136">
        <v>-8.0963082440432821E-3</v>
      </c>
      <c r="L30" s="137">
        <v>9.8491853966375942E-3</v>
      </c>
      <c r="M30" s="137">
        <v>-1.1264218500731449</v>
      </c>
      <c r="N30" s="137">
        <v>0.86919835411740642</v>
      </c>
      <c r="O30" s="137">
        <v>-1.1076471024418222</v>
      </c>
      <c r="P30" s="137">
        <v>-6.2998380486878336E-2</v>
      </c>
      <c r="Q30" s="137">
        <v>0.56193264637431906</v>
      </c>
      <c r="R30" s="137">
        <v>0.41045717369749823</v>
      </c>
      <c r="S30" s="137">
        <v>0.5164737875243075</v>
      </c>
      <c r="T30" s="136"/>
      <c r="V30" s="69" t="s">
        <v>290</v>
      </c>
      <c r="W30" s="74">
        <v>712.15762420621468</v>
      </c>
      <c r="X30" s="106"/>
      <c r="Y30" s="101">
        <v>-372.28168316611846</v>
      </c>
      <c r="Z30" s="75">
        <v>-202.53678406165818</v>
      </c>
      <c r="AA30" s="75">
        <v>84.746341413912887</v>
      </c>
      <c r="AB30" s="75">
        <v>80.911375172963744</v>
      </c>
      <c r="AC30" s="75">
        <v>1.558567355192281</v>
      </c>
      <c r="AD30" s="76">
        <v>-336.96118304654374</v>
      </c>
      <c r="AE30" s="103">
        <v>1147.2857141355416</v>
      </c>
      <c r="AF30" s="101">
        <v>-28.703500370145775</v>
      </c>
      <c r="AG30" s="75">
        <v>9.5515203875984298</v>
      </c>
      <c r="AH30" s="75">
        <v>-663.15290065388399</v>
      </c>
      <c r="AI30" s="75">
        <v>248.91042183472746</v>
      </c>
      <c r="AJ30" s="75">
        <v>-196.34486117373308</v>
      </c>
      <c r="AK30" s="75">
        <v>-13.662659123016056</v>
      </c>
      <c r="AL30" s="75">
        <v>43.689147352549298</v>
      </c>
      <c r="AM30" s="75">
        <v>356.90142993535846</v>
      </c>
      <c r="AN30" s="75">
        <v>185.40440107022732</v>
      </c>
      <c r="AO30" s="101"/>
      <c r="AQ30" s="69" t="s">
        <v>290</v>
      </c>
      <c r="AR30" s="134">
        <v>2.1592912723859436</v>
      </c>
      <c r="AS30" s="135"/>
      <c r="AT30" s="136">
        <v>-1.0899699906328664</v>
      </c>
      <c r="AU30" s="137">
        <v>-2.4212949363595748</v>
      </c>
      <c r="AV30" s="137">
        <v>-1.5129836541109554</v>
      </c>
      <c r="AW30" s="137">
        <v>-6.7983407608016577</v>
      </c>
      <c r="AX30" s="137">
        <v>3.0434022434063568</v>
      </c>
      <c r="AY30" s="138">
        <v>0.4074466166737567</v>
      </c>
      <c r="AZ30" s="139">
        <v>7.9114035589317622</v>
      </c>
      <c r="BA30" s="136">
        <v>2.2082859135220456</v>
      </c>
      <c r="BB30" s="137">
        <v>1.9379337509491279</v>
      </c>
      <c r="BC30" s="137">
        <v>-1.9943387414932623</v>
      </c>
      <c r="BD30" s="137">
        <v>2.4266449025954318</v>
      </c>
      <c r="BE30" s="137">
        <v>3.2629887056973228</v>
      </c>
      <c r="BF30" s="137">
        <v>1.6647821908126303</v>
      </c>
      <c r="BG30" s="137">
        <v>2.4378183584125468</v>
      </c>
      <c r="BH30" s="137">
        <v>4.8245902466228063</v>
      </c>
      <c r="BI30" s="137">
        <v>3.4465128298754033</v>
      </c>
      <c r="BJ30" s="136"/>
      <c r="BL30" s="69" t="s">
        <v>290</v>
      </c>
      <c r="BM30" s="74">
        <v>10339.025016711152</v>
      </c>
      <c r="BN30" s="106">
        <v>0</v>
      </c>
      <c r="BO30" s="101">
        <v>-943.4131898858468</v>
      </c>
      <c r="BP30" s="75">
        <v>-301.726522367695</v>
      </c>
      <c r="BQ30" s="75">
        <v>-236.0709715918947</v>
      </c>
      <c r="BR30" s="75">
        <v>-805.05564487848824</v>
      </c>
      <c r="BS30" s="75">
        <v>241.73905246384493</v>
      </c>
      <c r="BT30" s="76">
        <v>157.70089648838621</v>
      </c>
      <c r="BU30" s="103">
        <v>3547.8640426509446</v>
      </c>
      <c r="BV30" s="101">
        <v>7659.172686330101</v>
      </c>
      <c r="BW30" s="75">
        <v>1843.818070460431</v>
      </c>
      <c r="BX30" s="75">
        <v>-1184.5151537181737</v>
      </c>
      <c r="BY30" s="75">
        <v>684.34647916377071</v>
      </c>
      <c r="BZ30" s="75">
        <v>553.92595287840959</v>
      </c>
      <c r="CA30" s="75">
        <v>354.91066498553118</v>
      </c>
      <c r="CB30" s="75">
        <v>186.06467941376832</v>
      </c>
      <c r="CC30" s="75">
        <v>4018.4321808026289</v>
      </c>
      <c r="CD30" s="75">
        <v>1202.1898123437131</v>
      </c>
      <c r="CE30" s="101">
        <v>0</v>
      </c>
      <c r="CG30" s="69" t="s">
        <v>290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1</v>
      </c>
      <c r="B31" s="134">
        <v>0.2489979086687244</v>
      </c>
      <c r="C31" s="135"/>
      <c r="D31" s="136">
        <v>0.6488050014528568</v>
      </c>
      <c r="E31" s="137">
        <v>2.1104539280311974</v>
      </c>
      <c r="F31" s="137">
        <v>0.70984163032550285</v>
      </c>
      <c r="G31" s="137">
        <v>1.4415430664639572</v>
      </c>
      <c r="H31" s="137">
        <v>1.6021474148617765</v>
      </c>
      <c r="I31" s="138">
        <v>-0.25858533871416789</v>
      </c>
      <c r="J31" s="139">
        <v>1.6603540234978675</v>
      </c>
      <c r="K31" s="136">
        <v>-6.1277738738585441E-2</v>
      </c>
      <c r="L31" s="137">
        <v>-0.83539185869769828</v>
      </c>
      <c r="M31" s="137">
        <v>-8.8965274562613494E-2</v>
      </c>
      <c r="N31" s="137">
        <v>0.23887460951599326</v>
      </c>
      <c r="O31" s="137">
        <v>0.22433594642272681</v>
      </c>
      <c r="P31" s="137">
        <v>-0.75991977127035648</v>
      </c>
      <c r="Q31" s="137">
        <v>0.36492734107147484</v>
      </c>
      <c r="R31" s="137">
        <v>0.61430145474932196</v>
      </c>
      <c r="S31" s="137">
        <v>0.37769480536982147</v>
      </c>
      <c r="T31" s="136"/>
      <c r="V31" s="69" t="s">
        <v>291</v>
      </c>
      <c r="W31" s="74">
        <v>1217.9849657724844</v>
      </c>
      <c r="X31" s="106"/>
      <c r="Y31" s="101">
        <v>555.44610483352153</v>
      </c>
      <c r="Z31" s="75">
        <v>256.6236747651019</v>
      </c>
      <c r="AA31" s="75">
        <v>109.08092149544427</v>
      </c>
      <c r="AB31" s="75">
        <v>159.10148591367761</v>
      </c>
      <c r="AC31" s="75">
        <v>131.13243389442778</v>
      </c>
      <c r="AD31" s="76">
        <v>-100.49241123510728</v>
      </c>
      <c r="AE31" s="103">
        <v>803.49184035648068</v>
      </c>
      <c r="AF31" s="101">
        <v>-217.22779552749125</v>
      </c>
      <c r="AG31" s="75">
        <v>-810.2241902215319</v>
      </c>
      <c r="AH31" s="75">
        <v>-51.786121024779277</v>
      </c>
      <c r="AI31" s="75">
        <v>69.000580586594879</v>
      </c>
      <c r="AJ31" s="75">
        <v>39.32599337145075</v>
      </c>
      <c r="AK31" s="75">
        <v>-164.70239223677709</v>
      </c>
      <c r="AL31" s="75">
        <v>28.531809728190638</v>
      </c>
      <c r="AM31" s="75">
        <v>536.34091161390825</v>
      </c>
      <c r="AN31" s="75">
        <v>136.28561265549797</v>
      </c>
      <c r="AO31" s="101"/>
      <c r="AQ31" s="69" t="s">
        <v>291</v>
      </c>
      <c r="AR31" s="134">
        <v>1.8729959677884933</v>
      </c>
      <c r="AS31" s="135"/>
      <c r="AT31" s="136">
        <v>-0.10309753699019319</v>
      </c>
      <c r="AU31" s="137">
        <v>-0.11280282298365973</v>
      </c>
      <c r="AV31" s="137">
        <v>-0.68863726270049774</v>
      </c>
      <c r="AW31" s="137">
        <v>-1.9276427516998873</v>
      </c>
      <c r="AX31" s="137">
        <v>3.5324907301855557</v>
      </c>
      <c r="AY31" s="138">
        <v>-8.0602106826044295E-2</v>
      </c>
      <c r="AZ31" s="139">
        <v>8.1305916309883042</v>
      </c>
      <c r="BA31" s="136">
        <v>1.5192103331090445</v>
      </c>
      <c r="BB31" s="137">
        <v>-0.19050726611241631</v>
      </c>
      <c r="BC31" s="137">
        <v>-5.868768498513699E-2</v>
      </c>
      <c r="BD31" s="137">
        <v>2.2066468176376919</v>
      </c>
      <c r="BE31" s="137">
        <v>2.9415504671143955</v>
      </c>
      <c r="BF31" s="137">
        <v>0.26009966421451924</v>
      </c>
      <c r="BG31" s="137">
        <v>3.9540922380084442</v>
      </c>
      <c r="BH31" s="137">
        <v>3.650629736061517</v>
      </c>
      <c r="BI31" s="137">
        <v>2.6761268449688957</v>
      </c>
      <c r="BJ31" s="136"/>
      <c r="BL31" s="69" t="s">
        <v>291</v>
      </c>
      <c r="BM31" s="74">
        <v>9015.7950826521846</v>
      </c>
      <c r="BN31" s="106">
        <v>0</v>
      </c>
      <c r="BO31" s="101">
        <v>-88.92679235576361</v>
      </c>
      <c r="BP31" s="75">
        <v>-14.021716822024246</v>
      </c>
      <c r="BQ31" s="75">
        <v>-107.31262612402861</v>
      </c>
      <c r="BR31" s="75">
        <v>-220.06065259010393</v>
      </c>
      <c r="BS31" s="75">
        <v>283.73630218602011</v>
      </c>
      <c r="BT31" s="76">
        <v>-31.268099005617842</v>
      </c>
      <c r="BU31" s="103">
        <v>3699.1842134541803</v>
      </c>
      <c r="BV31" s="101">
        <v>5301.7119914278155</v>
      </c>
      <c r="BW31" s="75">
        <v>-183.57408123137429</v>
      </c>
      <c r="BX31" s="75">
        <v>-34.151379098089819</v>
      </c>
      <c r="BY31" s="75">
        <v>625.13328733142407</v>
      </c>
      <c r="BZ31" s="75">
        <v>502.04150122340798</v>
      </c>
      <c r="CA31" s="75">
        <v>55.799579924896534</v>
      </c>
      <c r="CB31" s="75">
        <v>298.47646776182592</v>
      </c>
      <c r="CC31" s="75">
        <v>3093.9617502799374</v>
      </c>
      <c r="CD31" s="75">
        <v>944.02486523576954</v>
      </c>
      <c r="CE31" s="101">
        <v>0</v>
      </c>
      <c r="CG31" s="69" t="s">
        <v>291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2</v>
      </c>
      <c r="B32" s="134">
        <v>0.72938558107986662</v>
      </c>
      <c r="C32" s="135"/>
      <c r="D32" s="136">
        <v>-0.57516539995129401</v>
      </c>
      <c r="E32" s="137">
        <v>-2.6371399079506364</v>
      </c>
      <c r="F32" s="137">
        <v>-6.9568278255438543E-2</v>
      </c>
      <c r="G32" s="137">
        <v>-0.38468274400882407</v>
      </c>
      <c r="H32" s="137">
        <v>1.4208260127739125</v>
      </c>
      <c r="I32" s="138">
        <v>-0.59977100232310177</v>
      </c>
      <c r="J32" s="139">
        <v>0.24098346028311735</v>
      </c>
      <c r="K32" s="136">
        <v>1.0769694759459769</v>
      </c>
      <c r="L32" s="137">
        <v>0.27450350427140613</v>
      </c>
      <c r="M32" s="137">
        <v>0.81954683719056565</v>
      </c>
      <c r="N32" s="137">
        <v>1.9999708244501146</v>
      </c>
      <c r="O32" s="137">
        <v>2.3229573759168343</v>
      </c>
      <c r="P32" s="137">
        <v>0.60821095430190208</v>
      </c>
      <c r="Q32" s="137">
        <v>3.0201730302779728</v>
      </c>
      <c r="R32" s="137">
        <v>1.351098454262889</v>
      </c>
      <c r="S32" s="137">
        <v>1.4714155272335105</v>
      </c>
      <c r="T32" s="136"/>
      <c r="V32" s="69" t="s">
        <v>292</v>
      </c>
      <c r="W32" s="74">
        <v>3576.707636069681</v>
      </c>
      <c r="X32" s="106"/>
      <c r="Y32" s="101">
        <v>-495.59750555623032</v>
      </c>
      <c r="Z32" s="75">
        <v>-327.43433784907029</v>
      </c>
      <c r="AA32" s="75">
        <v>-10.766399736145104</v>
      </c>
      <c r="AB32" s="75">
        <v>-43.069037490893606</v>
      </c>
      <c r="AC32" s="75">
        <v>118.15481796255699</v>
      </c>
      <c r="AD32" s="76">
        <v>-232.48254844269104</v>
      </c>
      <c r="AE32" s="103">
        <v>118.55493199186458</v>
      </c>
      <c r="AF32" s="101">
        <v>3815.4858854049817</v>
      </c>
      <c r="AG32" s="75">
        <v>264.00950322415156</v>
      </c>
      <c r="AH32" s="75">
        <v>476.62859489347466</v>
      </c>
      <c r="AI32" s="75">
        <v>579.08537558518219</v>
      </c>
      <c r="AJ32" s="75">
        <v>408.12693891249364</v>
      </c>
      <c r="AK32" s="75">
        <v>130.8198081048904</v>
      </c>
      <c r="AL32" s="75">
        <v>236.9936534200051</v>
      </c>
      <c r="AM32" s="75">
        <v>1186.8780427999591</v>
      </c>
      <c r="AN32" s="75">
        <v>532.94396846483869</v>
      </c>
      <c r="AO32" s="101"/>
      <c r="AQ32" s="69" t="s">
        <v>292</v>
      </c>
      <c r="AR32" s="134">
        <v>2.0107641318527714</v>
      </c>
      <c r="AS32" s="135"/>
      <c r="AT32" s="136">
        <v>-0.42767427178285189</v>
      </c>
      <c r="AU32" s="137">
        <v>-1.37050642014096</v>
      </c>
      <c r="AV32" s="137">
        <v>-0.12872040943405771</v>
      </c>
      <c r="AW32" s="137">
        <v>-0.28760494756738808</v>
      </c>
      <c r="AX32" s="137">
        <v>3.0741274571140398</v>
      </c>
      <c r="AY32" s="138">
        <v>-1.0260367800079662</v>
      </c>
      <c r="AZ32" s="139">
        <v>6.2460304590306714</v>
      </c>
      <c r="BA32" s="136">
        <v>1.9932494417641333</v>
      </c>
      <c r="BB32" s="137">
        <v>-8.8593813191151227E-2</v>
      </c>
      <c r="BC32" s="137">
        <v>8.2222159499689695E-2</v>
      </c>
      <c r="BD32" s="137">
        <v>4.1076506114701816</v>
      </c>
      <c r="BE32" s="137">
        <v>2.853059573290917</v>
      </c>
      <c r="BF32" s="137">
        <v>0.92403605234254726</v>
      </c>
      <c r="BG32" s="137">
        <v>5.497367118900387</v>
      </c>
      <c r="BH32" s="137">
        <v>4.2452474694415709</v>
      </c>
      <c r="BI32" s="137">
        <v>3.1620812232609818</v>
      </c>
      <c r="BJ32" s="136"/>
      <c r="BL32" s="69" t="s">
        <v>292</v>
      </c>
      <c r="BM32" s="74">
        <v>9736.3814895940013</v>
      </c>
      <c r="BN32" s="106">
        <v>0</v>
      </c>
      <c r="BO32" s="101">
        <v>-367.96432087404537</v>
      </c>
      <c r="BP32" s="75">
        <v>-167.98041307030689</v>
      </c>
      <c r="BQ32" s="75">
        <v>-19.932593367217123</v>
      </c>
      <c r="BR32" s="75">
        <v>-32.168868708968148</v>
      </c>
      <c r="BS32" s="75">
        <v>251.54163639780836</v>
      </c>
      <c r="BT32" s="76">
        <v>-399.4240821253552</v>
      </c>
      <c r="BU32" s="103">
        <v>2899.1393670411053</v>
      </c>
      <c r="BV32" s="101">
        <v>6998.2409613899654</v>
      </c>
      <c r="BW32" s="75">
        <v>-85.516616699969745</v>
      </c>
      <c r="BX32" s="75">
        <v>48.17070425656857</v>
      </c>
      <c r="BY32" s="75">
        <v>1165.2787720057349</v>
      </c>
      <c r="BZ32" s="75">
        <v>498.67859764051173</v>
      </c>
      <c r="CA32" s="75">
        <v>198.1285231094771</v>
      </c>
      <c r="CB32" s="75">
        <v>421.25036018975607</v>
      </c>
      <c r="CC32" s="75">
        <v>3625.7203610897413</v>
      </c>
      <c r="CD32" s="75">
        <v>1126.5302597981645</v>
      </c>
      <c r="CE32" s="101">
        <v>0</v>
      </c>
      <c r="CG32" s="69" t="s">
        <v>292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3</v>
      </c>
      <c r="B33" s="140">
        <v>7.7801584229963971E-2</v>
      </c>
      <c r="C33" s="141"/>
      <c r="D33" s="142">
        <v>-0.33816943473277128</v>
      </c>
      <c r="E33" s="143">
        <v>-1.3934791130762236</v>
      </c>
      <c r="F33" s="143">
        <v>0.503982538874026</v>
      </c>
      <c r="G33" s="143">
        <v>0.8904042091872455</v>
      </c>
      <c r="H33" s="143">
        <v>-1.7479736871714113</v>
      </c>
      <c r="I33" s="144">
        <v>-0.39211299092977159</v>
      </c>
      <c r="J33" s="145">
        <v>0.71338233462314715</v>
      </c>
      <c r="K33" s="142">
        <v>0.11183506561380785</v>
      </c>
      <c r="L33" s="143">
        <v>-0.45569534350281549</v>
      </c>
      <c r="M33" s="143">
        <v>-1.1516225108132438E-2</v>
      </c>
      <c r="N33" s="143">
        <v>-0.12689131127361364</v>
      </c>
      <c r="O33" s="143">
        <v>0.66652757588880895</v>
      </c>
      <c r="P33" s="143">
        <v>0.9243027683001781</v>
      </c>
      <c r="Q33" s="143">
        <v>-0.93891028177096603</v>
      </c>
      <c r="R33" s="143">
        <v>0.62016191883900174</v>
      </c>
      <c r="S33" s="143">
        <v>0.23970421081414006</v>
      </c>
      <c r="T33" s="142"/>
      <c r="U33" s="234"/>
      <c r="V33" s="95" t="s">
        <v>293</v>
      </c>
      <c r="W33" s="92">
        <v>384.30045043188147</v>
      </c>
      <c r="X33" s="108"/>
      <c r="Y33" s="100">
        <v>-289.71140220129746</v>
      </c>
      <c r="Z33" s="93">
        <v>-168.45536118131167</v>
      </c>
      <c r="AA33" s="93">
        <v>77.942171070701079</v>
      </c>
      <c r="AB33" s="93">
        <v>99.306068299907565</v>
      </c>
      <c r="AC33" s="93">
        <v>-147.42548657363659</v>
      </c>
      <c r="AD33" s="94">
        <v>-151.07879381695238</v>
      </c>
      <c r="AE33" s="102">
        <v>351.80342175067926</v>
      </c>
      <c r="AF33" s="100">
        <v>400.47615815454628</v>
      </c>
      <c r="AG33" s="93">
        <v>-439.47763430127816</v>
      </c>
      <c r="AH33" s="93">
        <v>-6.7524472753430018</v>
      </c>
      <c r="AI33" s="93">
        <v>-37.475796319416986</v>
      </c>
      <c r="AJ33" s="93">
        <v>119.82438995866687</v>
      </c>
      <c r="AK33" s="93">
        <v>200.01701882017005</v>
      </c>
      <c r="AL33" s="93">
        <v>-75.901657661639547</v>
      </c>
      <c r="AM33" s="93">
        <v>552.14437627528969</v>
      </c>
      <c r="AN33" s="93">
        <v>88.097908658019151</v>
      </c>
      <c r="AO33" s="100"/>
      <c r="AP33" s="234"/>
      <c r="AQ33" s="95" t="s">
        <v>293</v>
      </c>
      <c r="AR33" s="140">
        <v>1.2061092556730379</v>
      </c>
      <c r="AS33" s="141"/>
      <c r="AT33" s="142">
        <v>-0.7003070892455332</v>
      </c>
      <c r="AU33" s="143">
        <v>-3.5738259487955837</v>
      </c>
      <c r="AV33" s="143">
        <v>1.7078901001178259</v>
      </c>
      <c r="AW33" s="143">
        <v>2.704002725437582</v>
      </c>
      <c r="AX33" s="143">
        <v>1.2638076761608996</v>
      </c>
      <c r="AY33" s="144">
        <v>-2.0944611773956789</v>
      </c>
      <c r="AZ33" s="145">
        <v>5.1245834151364411</v>
      </c>
      <c r="BA33" s="142">
        <v>1.1198143869882493</v>
      </c>
      <c r="BB33" s="143">
        <v>-1.0065613987354283</v>
      </c>
      <c r="BC33" s="143">
        <v>-0.41626022552464503</v>
      </c>
      <c r="BD33" s="143">
        <v>3.0014567868456465</v>
      </c>
      <c r="BE33" s="143">
        <v>2.0925542092034233</v>
      </c>
      <c r="BF33" s="143">
        <v>0.70304578662800932</v>
      </c>
      <c r="BG33" s="143">
        <v>3.0008863291453691</v>
      </c>
      <c r="BH33" s="143">
        <v>3.027255884811586</v>
      </c>
      <c r="BI33" s="143">
        <v>2.6261313511219297</v>
      </c>
      <c r="BJ33" s="142"/>
      <c r="BK33" s="234"/>
      <c r="BL33" s="95" t="s">
        <v>293</v>
      </c>
      <c r="BM33" s="92">
        <v>5891.1506764802616</v>
      </c>
      <c r="BN33" s="108">
        <v>0</v>
      </c>
      <c r="BO33" s="100">
        <v>-602.1444860901247</v>
      </c>
      <c r="BP33" s="93">
        <v>-441.80280832693825</v>
      </c>
      <c r="BQ33" s="93">
        <v>261.00303424391313</v>
      </c>
      <c r="BR33" s="93">
        <v>296.24989189565531</v>
      </c>
      <c r="BS33" s="93">
        <v>103.42033263854046</v>
      </c>
      <c r="BT33" s="94">
        <v>-821.01493654129445</v>
      </c>
      <c r="BU33" s="102">
        <v>2421.1359082345662</v>
      </c>
      <c r="BV33" s="100">
        <v>3970.0307476618909</v>
      </c>
      <c r="BW33" s="93">
        <v>-976.14080091106007</v>
      </c>
      <c r="BX33" s="93">
        <v>-245.06287406053161</v>
      </c>
      <c r="BY33" s="93">
        <v>859.52058168708754</v>
      </c>
      <c r="BZ33" s="93">
        <v>370.93246106887818</v>
      </c>
      <c r="CA33" s="93">
        <v>152.47177556526731</v>
      </c>
      <c r="CB33" s="93">
        <v>233.31295283910549</v>
      </c>
      <c r="CC33" s="93">
        <v>2632.2647606245155</v>
      </c>
      <c r="CD33" s="93">
        <v>942.73189084858313</v>
      </c>
      <c r="CE33" s="100">
        <v>0</v>
      </c>
      <c r="CF33" s="234"/>
      <c r="CG33" s="95" t="s">
        <v>293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4</v>
      </c>
      <c r="B34" s="134">
        <v>0.93673243865557421</v>
      </c>
      <c r="C34" s="135"/>
      <c r="D34" s="136">
        <v>9.7765576299080337E-2</v>
      </c>
      <c r="E34" s="137">
        <v>0.57692139119642771</v>
      </c>
      <c r="F34" s="137">
        <v>0.79233094614192812</v>
      </c>
      <c r="G34" s="137">
        <v>-1.1715301546640688</v>
      </c>
      <c r="H34" s="137">
        <v>1.9532667692511163</v>
      </c>
      <c r="I34" s="138">
        <v>-0.36085206405293002</v>
      </c>
      <c r="J34" s="139">
        <v>1.2165137952339977</v>
      </c>
      <c r="K34" s="136">
        <v>1.0878271864602329</v>
      </c>
      <c r="L34" s="137">
        <v>1.143432918436238</v>
      </c>
      <c r="M34" s="137">
        <v>1.2295199356289421</v>
      </c>
      <c r="N34" s="137">
        <v>1.6782676598215307</v>
      </c>
      <c r="O34" s="137">
        <v>-0.28328492090898827</v>
      </c>
      <c r="P34" s="137">
        <v>1.0620175831792755</v>
      </c>
      <c r="Q34" s="137">
        <v>1.0209950669533008</v>
      </c>
      <c r="R34" s="137">
        <v>1.1744923141255859</v>
      </c>
      <c r="S34" s="137">
        <v>0.73732580602849929</v>
      </c>
      <c r="T34" s="136"/>
      <c r="V34" s="69" t="s">
        <v>294</v>
      </c>
      <c r="W34" s="74">
        <v>4630.5840302524157</v>
      </c>
      <c r="X34" s="106"/>
      <c r="Y34" s="101">
        <v>83.473007479668013</v>
      </c>
      <c r="Z34" s="75">
        <v>68.771207810736087</v>
      </c>
      <c r="AA34" s="75">
        <v>123.15353963391317</v>
      </c>
      <c r="AB34" s="75">
        <v>-131.82322037249833</v>
      </c>
      <c r="AC34" s="75">
        <v>161.86045483442103</v>
      </c>
      <c r="AD34" s="76">
        <v>-138.48897442691668</v>
      </c>
      <c r="AE34" s="103">
        <v>604.2016794305091</v>
      </c>
      <c r="AF34" s="101">
        <v>3899.814947627252</v>
      </c>
      <c r="AG34" s="75">
        <v>1097.7142336062243</v>
      </c>
      <c r="AH34" s="75">
        <v>720.83624220936326</v>
      </c>
      <c r="AI34" s="75">
        <v>495.02687621418954</v>
      </c>
      <c r="AJ34" s="75">
        <v>-51.266733951408241</v>
      </c>
      <c r="AK34" s="75">
        <v>231.94240774778154</v>
      </c>
      <c r="AL34" s="75">
        <v>81.762452671407118</v>
      </c>
      <c r="AM34" s="75">
        <v>1052.1623309175775</v>
      </c>
      <c r="AN34" s="75">
        <v>271.63713821212878</v>
      </c>
      <c r="AO34" s="101"/>
      <c r="AQ34" s="69" t="s">
        <v>294</v>
      </c>
      <c r="AR34" s="134">
        <v>2.0054140626642569</v>
      </c>
      <c r="AS34" s="135"/>
      <c r="AT34" s="136">
        <v>-0.17099486452319956</v>
      </c>
      <c r="AU34" s="137">
        <v>-1.4021366322682693</v>
      </c>
      <c r="AV34" s="137">
        <v>1.9484053181306971</v>
      </c>
      <c r="AW34" s="137">
        <v>0.75669247025527131</v>
      </c>
      <c r="AX34" s="137">
        <v>3.2221004419353383</v>
      </c>
      <c r="AY34" s="138">
        <v>-1.6019162062600345</v>
      </c>
      <c r="AZ34" s="139">
        <v>3.8808495966418555</v>
      </c>
      <c r="BA34" s="136">
        <v>2.228099920869675</v>
      </c>
      <c r="BB34" s="137">
        <v>0.11550160395963349</v>
      </c>
      <c r="BC34" s="137">
        <v>1.9566031632708203</v>
      </c>
      <c r="BD34" s="137">
        <v>3.8276288838666295</v>
      </c>
      <c r="BE34" s="137">
        <v>2.9435931241470259</v>
      </c>
      <c r="BF34" s="137">
        <v>1.8366853021609675</v>
      </c>
      <c r="BG34" s="137">
        <v>3.47108250532977</v>
      </c>
      <c r="BH34" s="137">
        <v>3.8112025586296561</v>
      </c>
      <c r="BI34" s="137">
        <v>2.85161865092598</v>
      </c>
      <c r="BJ34" s="136"/>
      <c r="BL34" s="69" t="s">
        <v>294</v>
      </c>
      <c r="BM34" s="74">
        <v>9809.5770825264626</v>
      </c>
      <c r="BN34" s="106">
        <v>0</v>
      </c>
      <c r="BO34" s="101">
        <v>-146.38979544433823</v>
      </c>
      <c r="BP34" s="75">
        <v>-170.49481645454398</v>
      </c>
      <c r="BQ34" s="75">
        <v>299.41023246391342</v>
      </c>
      <c r="BR34" s="75">
        <v>83.515296350193239</v>
      </c>
      <c r="BS34" s="75">
        <v>263.72222011776921</v>
      </c>
      <c r="BT34" s="76">
        <v>-622.54272792166739</v>
      </c>
      <c r="BU34" s="103">
        <v>1878.0518735295336</v>
      </c>
      <c r="BV34" s="101">
        <v>7898.5491956592887</v>
      </c>
      <c r="BW34" s="75">
        <v>112.0219123075658</v>
      </c>
      <c r="BX34" s="75">
        <v>1138.9262688027156</v>
      </c>
      <c r="BY34" s="75">
        <v>1105.6370360665496</v>
      </c>
      <c r="BZ34" s="75">
        <v>516.01058829120302</v>
      </c>
      <c r="CA34" s="75">
        <v>398.07684243606491</v>
      </c>
      <c r="CB34" s="75">
        <v>271.38625815796331</v>
      </c>
      <c r="CC34" s="75">
        <v>3327.5256616067345</v>
      </c>
      <c r="CD34" s="75">
        <v>1028.9646279904846</v>
      </c>
      <c r="CE34" s="101">
        <v>0</v>
      </c>
      <c r="CG34" s="69" t="s">
        <v>294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5</v>
      </c>
      <c r="B35" s="134">
        <v>0.5840282218060544</v>
      </c>
      <c r="C35" s="135"/>
      <c r="D35" s="136">
        <v>0.42297353794136239</v>
      </c>
      <c r="E35" s="137">
        <v>-0.42786877532882128</v>
      </c>
      <c r="F35" s="137">
        <v>-3.385526525570004E-2</v>
      </c>
      <c r="G35" s="137">
        <v>0.5338213624528354</v>
      </c>
      <c r="H35" s="137">
        <v>4.6655649521633702</v>
      </c>
      <c r="I35" s="138">
        <v>-9.2681207906608609E-2</v>
      </c>
      <c r="J35" s="139">
        <v>0.90231385133818787</v>
      </c>
      <c r="K35" s="136">
        <v>0.56530768067308834</v>
      </c>
      <c r="L35" s="137">
        <v>-0.35755144345226419</v>
      </c>
      <c r="M35" s="137">
        <v>0.89143781941662947</v>
      </c>
      <c r="N35" s="137">
        <v>0.63727465165206443</v>
      </c>
      <c r="O35" s="137">
        <v>1.0929391068110972</v>
      </c>
      <c r="P35" s="137">
        <v>0.18188337862095061</v>
      </c>
      <c r="Q35" s="137">
        <v>0.55922749781089909</v>
      </c>
      <c r="R35" s="137">
        <v>1.1091228935766306</v>
      </c>
      <c r="S35" s="137">
        <v>1.0448284007043673</v>
      </c>
      <c r="T35" s="136"/>
      <c r="V35" s="69" t="s">
        <v>295</v>
      </c>
      <c r="W35" s="74">
        <v>2914.0921775771421</v>
      </c>
      <c r="X35" s="106"/>
      <c r="Y35" s="101">
        <v>361.49115672693006</v>
      </c>
      <c r="Z35" s="75">
        <v>-51.297823824012085</v>
      </c>
      <c r="AA35" s="75">
        <v>-5.3038836672403704</v>
      </c>
      <c r="AB35" s="75">
        <v>59.363085497014254</v>
      </c>
      <c r="AC35" s="75">
        <v>394.17091975622316</v>
      </c>
      <c r="AD35" s="76">
        <v>-35.441141035043984</v>
      </c>
      <c r="AE35" s="103">
        <v>453.60088054869266</v>
      </c>
      <c r="AF35" s="101">
        <v>2048.6503355765017</v>
      </c>
      <c r="AG35" s="75">
        <v>-347.18010499837692</v>
      </c>
      <c r="AH35" s="75">
        <v>529.0531098539941</v>
      </c>
      <c r="AI35" s="75">
        <v>191.12712861145337</v>
      </c>
      <c r="AJ35" s="75">
        <v>197.23142931630355</v>
      </c>
      <c r="AK35" s="75">
        <v>40.144812249753159</v>
      </c>
      <c r="AL35" s="75">
        <v>45.240815730165195</v>
      </c>
      <c r="AM35" s="75">
        <v>1005.2712766324985</v>
      </c>
      <c r="AN35" s="75">
        <v>387.76186818071437</v>
      </c>
      <c r="AO35" s="101"/>
      <c r="AQ35" s="69" t="s">
        <v>295</v>
      </c>
      <c r="AR35" s="134">
        <v>2.3463142863876962</v>
      </c>
      <c r="AS35" s="135"/>
      <c r="AT35" s="136">
        <v>-0.39498689632444517</v>
      </c>
      <c r="AU35" s="137">
        <v>-3.8531412597229364</v>
      </c>
      <c r="AV35" s="137">
        <v>1.1955621866435617</v>
      </c>
      <c r="AW35" s="137">
        <v>-0.14490103685158573</v>
      </c>
      <c r="AX35" s="137">
        <v>6.3343613613800143</v>
      </c>
      <c r="AY35" s="138">
        <v>-1.4382464947328089</v>
      </c>
      <c r="AZ35" s="139">
        <v>3.1062520864449938</v>
      </c>
      <c r="BA35" s="136">
        <v>2.8690390425158752</v>
      </c>
      <c r="BB35" s="137">
        <v>0.59792405039107432</v>
      </c>
      <c r="BC35" s="137">
        <v>2.9570789312135748</v>
      </c>
      <c r="BD35" s="137">
        <v>4.2402924526004027</v>
      </c>
      <c r="BE35" s="137">
        <v>3.8357629697738371</v>
      </c>
      <c r="BF35" s="137">
        <v>2.8031306211390605</v>
      </c>
      <c r="BG35" s="137">
        <v>3.6713959821727649</v>
      </c>
      <c r="BH35" s="137">
        <v>4.3217463667537537</v>
      </c>
      <c r="BI35" s="137">
        <v>3.535194521736873</v>
      </c>
      <c r="BJ35" s="136"/>
      <c r="BL35" s="69" t="s">
        <v>295</v>
      </c>
      <c r="BM35" s="74">
        <v>11505.68429433112</v>
      </c>
      <c r="BN35" s="106">
        <v>0</v>
      </c>
      <c r="BO35" s="101">
        <v>-340.34474355092971</v>
      </c>
      <c r="BP35" s="75">
        <v>-478.41631504365796</v>
      </c>
      <c r="BQ35" s="75">
        <v>185.02542730122877</v>
      </c>
      <c r="BR35" s="75">
        <v>-16.223104066470114</v>
      </c>
      <c r="BS35" s="75">
        <v>526.76070597956459</v>
      </c>
      <c r="BT35" s="76">
        <v>-557.49145772160409</v>
      </c>
      <c r="BU35" s="103">
        <v>1528.1609137217456</v>
      </c>
      <c r="BV35" s="101">
        <v>10164.427326763282</v>
      </c>
      <c r="BW35" s="75">
        <v>575.06599753072078</v>
      </c>
      <c r="BX35" s="75">
        <v>1719.765499681489</v>
      </c>
      <c r="BY35" s="75">
        <v>1227.7635840914081</v>
      </c>
      <c r="BZ35" s="75">
        <v>673.91602423605582</v>
      </c>
      <c r="CA35" s="75">
        <v>602.92404692259515</v>
      </c>
      <c r="CB35" s="75">
        <v>288.09526415993787</v>
      </c>
      <c r="CC35" s="75">
        <v>3796.4560266253247</v>
      </c>
      <c r="CD35" s="75">
        <v>1280.440883515701</v>
      </c>
      <c r="CE35" s="101">
        <v>0</v>
      </c>
      <c r="CG35" s="69" t="s">
        <v>295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6</v>
      </c>
      <c r="B36" s="134">
        <v>0.30855473900850416</v>
      </c>
      <c r="C36" s="135"/>
      <c r="D36" s="136">
        <v>-0.12031813251154322</v>
      </c>
      <c r="E36" s="137">
        <v>-5.3576626108287062E-2</v>
      </c>
      <c r="F36" s="137">
        <v>-9.107763756185383E-2</v>
      </c>
      <c r="G36" s="137">
        <v>-0.29928426635092986</v>
      </c>
      <c r="H36" s="137">
        <v>0.4253323839827905</v>
      </c>
      <c r="I36" s="138">
        <v>-0.22708341981441116</v>
      </c>
      <c r="J36" s="139">
        <v>-1.9821079852910817E-2</v>
      </c>
      <c r="K36" s="136">
        <v>0.46840759257087417</v>
      </c>
      <c r="L36" s="137">
        <v>0.30920841887116524</v>
      </c>
      <c r="M36" s="137">
        <v>-0.95118380797672986</v>
      </c>
      <c r="N36" s="137">
        <v>0.90884865653817482</v>
      </c>
      <c r="O36" s="137">
        <v>4.7963339618206646E-2</v>
      </c>
      <c r="P36" s="137">
        <v>0.94361705832990417</v>
      </c>
      <c r="Q36" s="137">
        <v>1.8239324217238284</v>
      </c>
      <c r="R36" s="137">
        <v>0.84098227223423638</v>
      </c>
      <c r="S36" s="137">
        <v>1.5111288913501442</v>
      </c>
      <c r="T36" s="136"/>
      <c r="V36" s="69" t="s">
        <v>296</v>
      </c>
      <c r="W36" s="74">
        <v>1548.5694832626032</v>
      </c>
      <c r="X36" s="106"/>
      <c r="Y36" s="101">
        <v>-103.26392750242667</v>
      </c>
      <c r="Z36" s="75">
        <v>-6.3958977429392689</v>
      </c>
      <c r="AA36" s="75">
        <v>-14.263708987802602</v>
      </c>
      <c r="AB36" s="75">
        <v>-33.45928017550068</v>
      </c>
      <c r="AC36" s="75">
        <v>37.610803634208423</v>
      </c>
      <c r="AD36" s="76">
        <v>-86.755844230407092</v>
      </c>
      <c r="AE36" s="103">
        <v>-10.054134744626936</v>
      </c>
      <c r="AF36" s="101">
        <v>1707.0846837286372</v>
      </c>
      <c r="AG36" s="75">
        <v>299.16583528988122</v>
      </c>
      <c r="AH36" s="75">
        <v>-569.54360043503402</v>
      </c>
      <c r="AI36" s="75">
        <v>274.31283448624526</v>
      </c>
      <c r="AJ36" s="75">
        <v>8.7500471659441246</v>
      </c>
      <c r="AK36" s="75">
        <v>208.65144342643907</v>
      </c>
      <c r="AL36" s="75">
        <v>148.37904814812191</v>
      </c>
      <c r="AM36" s="75">
        <v>770.69188840260904</v>
      </c>
      <c r="AN36" s="75">
        <v>566.67718724448787</v>
      </c>
      <c r="AO36" s="101"/>
      <c r="AQ36" s="69" t="s">
        <v>296</v>
      </c>
      <c r="AR36" s="134">
        <v>1.9187281815427282</v>
      </c>
      <c r="AS36" s="135"/>
      <c r="AT36" s="136">
        <v>6.0684649077202835E-2</v>
      </c>
      <c r="AU36" s="137">
        <v>-1.3018450706933971</v>
      </c>
      <c r="AV36" s="137">
        <v>1.1737805164377502</v>
      </c>
      <c r="AW36" s="137">
        <v>-5.9296998509605903E-2</v>
      </c>
      <c r="AX36" s="137">
        <v>5.2906390469562359</v>
      </c>
      <c r="AY36" s="138">
        <v>-1.0687026615636475</v>
      </c>
      <c r="AZ36" s="139">
        <v>2.8379927604457844</v>
      </c>
      <c r="BA36" s="136">
        <v>2.2496875080835199</v>
      </c>
      <c r="BB36" s="137">
        <v>0.63274090054812326</v>
      </c>
      <c r="BC36" s="137">
        <v>1.1488060266069633</v>
      </c>
      <c r="BD36" s="137">
        <v>3.1252049386989667</v>
      </c>
      <c r="BE36" s="137">
        <v>1.5271340211117979</v>
      </c>
      <c r="BF36" s="137">
        <v>3.1458541145443997</v>
      </c>
      <c r="BG36" s="137">
        <v>2.4675935600692478</v>
      </c>
      <c r="BH36" s="137">
        <v>3.7966784417801991</v>
      </c>
      <c r="BI36" s="137">
        <v>3.5757155971310128</v>
      </c>
      <c r="BJ36" s="136"/>
      <c r="BL36" s="69" t="s">
        <v>296</v>
      </c>
      <c r="BM36" s="74">
        <v>9477.5461415240425</v>
      </c>
      <c r="BN36" s="106">
        <v>0</v>
      </c>
      <c r="BO36" s="101">
        <v>51.988834502873942</v>
      </c>
      <c r="BP36" s="75">
        <v>-157.37787493752694</v>
      </c>
      <c r="BQ36" s="75">
        <v>181.52811804957128</v>
      </c>
      <c r="BR36" s="75">
        <v>-6.6133467510771879</v>
      </c>
      <c r="BS36" s="75">
        <v>446.21669165121602</v>
      </c>
      <c r="BT36" s="76">
        <v>-411.76475350932014</v>
      </c>
      <c r="BU36" s="103">
        <v>1399.5518469852541</v>
      </c>
      <c r="BV36" s="101">
        <v>8056.0261250869371</v>
      </c>
      <c r="BW36" s="75">
        <v>610.22232959645044</v>
      </c>
      <c r="BX36" s="75">
        <v>673.59330435298034</v>
      </c>
      <c r="BY36" s="75">
        <v>922.99104299247119</v>
      </c>
      <c r="BZ36" s="75">
        <v>274.5391324895063</v>
      </c>
      <c r="CA36" s="75">
        <v>680.75568224414383</v>
      </c>
      <c r="CB36" s="75">
        <v>199.48065888805468</v>
      </c>
      <c r="CC36" s="75">
        <v>3380.2698722279747</v>
      </c>
      <c r="CD36" s="75">
        <v>1314.1741022953502</v>
      </c>
      <c r="CE36" s="101">
        <v>0</v>
      </c>
      <c r="CG36" s="69" t="s">
        <v>296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7</v>
      </c>
      <c r="B37" s="140">
        <v>0.18484710159736295</v>
      </c>
      <c r="C37" s="141"/>
      <c r="D37" s="142">
        <v>-0.32156069602418125</v>
      </c>
      <c r="E37" s="143">
        <v>0.41339034359901827</v>
      </c>
      <c r="F37" s="143">
        <v>4.5175724742452239E-2</v>
      </c>
      <c r="G37" s="143">
        <v>-1.4659304480053148</v>
      </c>
      <c r="H37" s="143">
        <v>-0.73742297049933514</v>
      </c>
      <c r="I37" s="144">
        <v>-0.27063422851963947</v>
      </c>
      <c r="J37" s="145">
        <v>-3.6497463943341302E-2</v>
      </c>
      <c r="K37" s="142">
        <v>0.32042637010982755</v>
      </c>
      <c r="L37" s="143">
        <v>0.37736617664030359</v>
      </c>
      <c r="M37" s="143">
        <v>0.87228274727411126</v>
      </c>
      <c r="N37" s="143">
        <v>0.74859139374365835</v>
      </c>
      <c r="O37" s="143">
        <v>0.28266671291068413</v>
      </c>
      <c r="P37" s="143">
        <v>-0.44173731383244652</v>
      </c>
      <c r="Q37" s="143">
        <v>0.71264790783627241</v>
      </c>
      <c r="R37" s="143">
        <v>-1.5514111304093525E-2</v>
      </c>
      <c r="S37" s="143">
        <v>0.16809584310073511</v>
      </c>
      <c r="T37" s="142"/>
      <c r="U37" s="234"/>
      <c r="V37" s="95" t="s">
        <v>297</v>
      </c>
      <c r="W37" s="92">
        <v>930.57009944709716</v>
      </c>
      <c r="X37" s="108"/>
      <c r="Y37" s="100">
        <v>-275.6497904946591</v>
      </c>
      <c r="Z37" s="93">
        <v>49.323482836989569</v>
      </c>
      <c r="AA37" s="93">
        <v>7.0685464424841484</v>
      </c>
      <c r="AB37" s="93">
        <v>-163.39710169584941</v>
      </c>
      <c r="AC37" s="93">
        <v>-65.485342344996752</v>
      </c>
      <c r="AD37" s="94">
        <v>-103.15937573328847</v>
      </c>
      <c r="AE37" s="102">
        <v>-18.509470195880567</v>
      </c>
      <c r="AF37" s="100">
        <v>1173.2455307386699</v>
      </c>
      <c r="AG37" s="93">
        <v>366.23889126694121</v>
      </c>
      <c r="AH37" s="93">
        <v>517.33171036184649</v>
      </c>
      <c r="AI37" s="93">
        <v>227.99674093402064</v>
      </c>
      <c r="AJ37" s="93">
        <v>51.592182482789212</v>
      </c>
      <c r="AK37" s="93">
        <v>-98.598102843570814</v>
      </c>
      <c r="AL37" s="93">
        <v>59.032165830798476</v>
      </c>
      <c r="AM37" s="93">
        <v>-14.336987853457686</v>
      </c>
      <c r="AN37" s="93">
        <v>63.988930559295113</v>
      </c>
      <c r="AO37" s="100"/>
      <c r="AP37" s="234"/>
      <c r="AQ37" s="95" t="s">
        <v>297</v>
      </c>
      <c r="AR37" s="140">
        <v>2.0277427963215855</v>
      </c>
      <c r="AS37" s="141"/>
      <c r="AT37" s="142">
        <v>7.7359857197634163E-2</v>
      </c>
      <c r="AU37" s="143">
        <v>0.50670349149011251</v>
      </c>
      <c r="AV37" s="143">
        <v>0.71191603366027589</v>
      </c>
      <c r="AW37" s="143">
        <v>-2.3934510143694743</v>
      </c>
      <c r="AX37" s="143">
        <v>6.3735839463213262</v>
      </c>
      <c r="AY37" s="144">
        <v>-0.94804904742555873</v>
      </c>
      <c r="AZ37" s="145">
        <v>2.0722937886848536</v>
      </c>
      <c r="BA37" s="142">
        <v>2.4627332053044793</v>
      </c>
      <c r="BB37" s="143">
        <v>1.4749112728267511</v>
      </c>
      <c r="BC37" s="143">
        <v>2.0428610962414551</v>
      </c>
      <c r="BD37" s="143">
        <v>4.0291953577474171</v>
      </c>
      <c r="BE37" s="143">
        <v>1.1399914999628447</v>
      </c>
      <c r="BF37" s="143">
        <v>1.7497446824113805</v>
      </c>
      <c r="BG37" s="143">
        <v>4.175945384128954</v>
      </c>
      <c r="BH37" s="143">
        <v>3.1409345109849829</v>
      </c>
      <c r="BI37" s="143">
        <v>3.5017240786298975</v>
      </c>
      <c r="BJ37" s="142"/>
      <c r="BK37" s="234"/>
      <c r="BL37" s="95" t="s">
        <v>297</v>
      </c>
      <c r="BM37" s="92">
        <v>10023.815790539258</v>
      </c>
      <c r="BN37" s="108">
        <v>0</v>
      </c>
      <c r="BO37" s="100">
        <v>66.050446209512302</v>
      </c>
      <c r="BP37" s="93">
        <v>60.400969080774303</v>
      </c>
      <c r="BQ37" s="93">
        <v>110.65449342135435</v>
      </c>
      <c r="BR37" s="93">
        <v>-269.31651674683417</v>
      </c>
      <c r="BS37" s="93">
        <v>528.15683587985586</v>
      </c>
      <c r="BT37" s="94">
        <v>-363.84533542565623</v>
      </c>
      <c r="BU37" s="102">
        <v>1029.2389550386943</v>
      </c>
      <c r="BV37" s="100">
        <v>8828.7954976710607</v>
      </c>
      <c r="BW37" s="93">
        <v>1415.9388551646698</v>
      </c>
      <c r="BX37" s="93">
        <v>1197.6774619901698</v>
      </c>
      <c r="BY37" s="93">
        <v>1188.4635802459088</v>
      </c>
      <c r="BZ37" s="93">
        <v>206.30692501362864</v>
      </c>
      <c r="CA37" s="93">
        <v>382.14056058040296</v>
      </c>
      <c r="CB37" s="93">
        <v>334.4144823804927</v>
      </c>
      <c r="CC37" s="93">
        <v>2813.7885080992273</v>
      </c>
      <c r="CD37" s="93">
        <v>1290.0651241966261</v>
      </c>
      <c r="CE37" s="100">
        <v>0</v>
      </c>
      <c r="CF37" s="234"/>
      <c r="CG37" s="95" t="s">
        <v>297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8</v>
      </c>
      <c r="B38" s="134">
        <v>0.2978940940108421</v>
      </c>
      <c r="C38" s="135"/>
      <c r="D38" s="136">
        <v>1.8592022036041822</v>
      </c>
      <c r="E38" s="137">
        <v>8.198985289111782E-2</v>
      </c>
      <c r="F38" s="137">
        <v>4.626041086551913</v>
      </c>
      <c r="G38" s="137">
        <v>1.5603762549302402</v>
      </c>
      <c r="H38" s="137">
        <v>7.041644412401693</v>
      </c>
      <c r="I38" s="138">
        <v>0.1645963334724998</v>
      </c>
      <c r="J38" s="139">
        <v>0.38019511097995284</v>
      </c>
      <c r="K38" s="136">
        <v>-4.5237103000450585E-2</v>
      </c>
      <c r="L38" s="137">
        <v>-0.3814299320084702</v>
      </c>
      <c r="M38" s="137">
        <v>0.12927778739002527</v>
      </c>
      <c r="N38" s="137">
        <v>-0.61446504641206046</v>
      </c>
      <c r="O38" s="137">
        <v>3.1673560590927963E-2</v>
      </c>
      <c r="P38" s="137">
        <v>0.27510142044924191</v>
      </c>
      <c r="Q38" s="137">
        <v>2.1629961446227863</v>
      </c>
      <c r="R38" s="137">
        <v>9.5424757588480347E-2</v>
      </c>
      <c r="S38" s="137">
        <v>-4.9645518242613651E-2</v>
      </c>
      <c r="T38" s="136"/>
      <c r="V38" s="69" t="s">
        <v>298</v>
      </c>
      <c r="W38" s="74">
        <v>1502.4512227109517</v>
      </c>
      <c r="X38" s="106"/>
      <c r="Y38" s="101">
        <v>1588.6292759120115</v>
      </c>
      <c r="Z38" s="75">
        <v>9.8230226564883196</v>
      </c>
      <c r="AA38" s="75">
        <v>724.15348367674051</v>
      </c>
      <c r="AB38" s="75">
        <v>171.37471129297046</v>
      </c>
      <c r="AC38" s="75">
        <v>620.70762015868968</v>
      </c>
      <c r="AD38" s="76">
        <v>62.570438127135276</v>
      </c>
      <c r="AE38" s="103">
        <v>192.74330082259985</v>
      </c>
      <c r="AF38" s="101">
        <v>-166.1670128016849</v>
      </c>
      <c r="AG38" s="75">
        <v>-371.57976463067462</v>
      </c>
      <c r="AH38" s="75">
        <v>77.34060704872536</v>
      </c>
      <c r="AI38" s="75">
        <v>-188.54715134052822</v>
      </c>
      <c r="AJ38" s="75">
        <v>5.7973830052869744</v>
      </c>
      <c r="AK38" s="75">
        <v>61.132846058273572</v>
      </c>
      <c r="AL38" s="75">
        <v>180.44857743622197</v>
      </c>
      <c r="AM38" s="75">
        <v>88.170783007779391</v>
      </c>
      <c r="AN38" s="75">
        <v>-18.930293386787525</v>
      </c>
      <c r="AO38" s="101"/>
      <c r="AQ38" s="69" t="s">
        <v>298</v>
      </c>
      <c r="AR38" s="134">
        <v>1.3819993415743026</v>
      </c>
      <c r="AS38" s="135"/>
      <c r="AT38" s="136">
        <v>1.8384374017517358</v>
      </c>
      <c r="AU38" s="137">
        <v>1.2117490238816586E-2</v>
      </c>
      <c r="AV38" s="137">
        <v>4.5425675339680893</v>
      </c>
      <c r="AW38" s="137">
        <v>0.30467794795816516</v>
      </c>
      <c r="AX38" s="137">
        <v>11.682574854864814</v>
      </c>
      <c r="AY38" s="138">
        <v>-0.42569724115301133</v>
      </c>
      <c r="AZ38" s="139">
        <v>1.228904076479953</v>
      </c>
      <c r="BA38" s="136">
        <v>1.3142579909611651</v>
      </c>
      <c r="BB38" s="137">
        <v>-5.4949025437867061E-2</v>
      </c>
      <c r="BC38" s="137">
        <v>0.93377891570392002</v>
      </c>
      <c r="BD38" s="137">
        <v>1.6834518268107779</v>
      </c>
      <c r="BE38" s="137">
        <v>1.4594454462393269</v>
      </c>
      <c r="BF38" s="137">
        <v>0.95747355465218842</v>
      </c>
      <c r="BG38" s="137">
        <v>5.3536118861968074</v>
      </c>
      <c r="BH38" s="137">
        <v>2.0408940399523345</v>
      </c>
      <c r="BI38" s="137">
        <v>2.6931569640000985</v>
      </c>
      <c r="BJ38" s="136"/>
      <c r="BL38" s="69" t="s">
        <v>298</v>
      </c>
      <c r="BM38" s="74">
        <v>6895.6829829977942</v>
      </c>
      <c r="BN38" s="106">
        <v>0</v>
      </c>
      <c r="BO38" s="101">
        <v>1571.2067146418558</v>
      </c>
      <c r="BP38" s="75">
        <v>1.4527839265265357</v>
      </c>
      <c r="BQ38" s="75">
        <v>711.65443746418168</v>
      </c>
      <c r="BR38" s="75">
        <v>33.881414918634619</v>
      </c>
      <c r="BS38" s="75">
        <v>987.00400120412451</v>
      </c>
      <c r="BT38" s="76">
        <v>-162.78592287160427</v>
      </c>
      <c r="BU38" s="103">
        <v>617.780576430785</v>
      </c>
      <c r="BV38" s="101">
        <v>4762.8135372421239</v>
      </c>
      <c r="BW38" s="75">
        <v>-53.355143072229112</v>
      </c>
      <c r="BX38" s="75">
        <v>554.18182682953193</v>
      </c>
      <c r="BY38" s="75">
        <v>504.88955269119106</v>
      </c>
      <c r="BZ38" s="75">
        <v>263.37104197032386</v>
      </c>
      <c r="CA38" s="75">
        <v>211.33099889089499</v>
      </c>
      <c r="CB38" s="75">
        <v>433.10060714530755</v>
      </c>
      <c r="CC38" s="75">
        <v>1849.7969601894292</v>
      </c>
      <c r="CD38" s="75">
        <v>999.49769259770983</v>
      </c>
      <c r="CE38" s="101">
        <v>0</v>
      </c>
      <c r="CG38" s="69" t="s">
        <v>298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299</v>
      </c>
      <c r="B39" s="134">
        <v>-0.15844718215581866</v>
      </c>
      <c r="C39" s="135"/>
      <c r="D39" s="136">
        <v>-0.65276966359906208</v>
      </c>
      <c r="E39" s="137">
        <v>-2.536352526883745</v>
      </c>
      <c r="F39" s="137">
        <v>0.25732916064000744</v>
      </c>
      <c r="G39" s="137">
        <v>0.20040285866889107</v>
      </c>
      <c r="H39" s="137">
        <v>2.3978775715030265</v>
      </c>
      <c r="I39" s="138">
        <v>-1.456962119180405</v>
      </c>
      <c r="J39" s="139">
        <v>1.0923793626433254</v>
      </c>
      <c r="K39" s="136">
        <v>-0.2572272695243738</v>
      </c>
      <c r="L39" s="137">
        <v>-0.34592980437897491</v>
      </c>
      <c r="M39" s="137">
        <v>-0.52479894855376186</v>
      </c>
      <c r="N39" s="137">
        <v>-0.42870513099600993</v>
      </c>
      <c r="O39" s="137">
        <v>0.44492877193411662</v>
      </c>
      <c r="P39" s="137">
        <v>0.90650576351110068</v>
      </c>
      <c r="Q39" s="137">
        <v>-2.5932016286307702</v>
      </c>
      <c r="R39" s="137">
        <v>-0.14120746603661916</v>
      </c>
      <c r="S39" s="137">
        <v>-0.25047058516088905</v>
      </c>
      <c r="T39" s="136"/>
      <c r="V39" s="69" t="s">
        <v>299</v>
      </c>
      <c r="W39" s="74">
        <v>-801.52084768068744</v>
      </c>
      <c r="X39" s="106"/>
      <c r="Y39" s="101">
        <v>-568.1410500244674</v>
      </c>
      <c r="Z39" s="75">
        <v>-304.12392437209746</v>
      </c>
      <c r="AA39" s="75">
        <v>42.145376171207317</v>
      </c>
      <c r="AB39" s="75">
        <v>22.353504340580912</v>
      </c>
      <c r="AC39" s="75">
        <v>226.25217586456529</v>
      </c>
      <c r="AD39" s="76">
        <v>-554.768182028718</v>
      </c>
      <c r="AE39" s="103">
        <v>555.89694412705285</v>
      </c>
      <c r="AF39" s="101">
        <v>-944.43164130626246</v>
      </c>
      <c r="AG39" s="75">
        <v>-335.71099838844384</v>
      </c>
      <c r="AH39" s="75">
        <v>-314.36754678908619</v>
      </c>
      <c r="AI39" s="75">
        <v>-130.73884777582862</v>
      </c>
      <c r="AJ39" s="75">
        <v>81.463512399117462</v>
      </c>
      <c r="AK39" s="75">
        <v>201.99725220582332</v>
      </c>
      <c r="AL39" s="75">
        <v>-221.01798951207093</v>
      </c>
      <c r="AM39" s="75">
        <v>-130.59769707609667</v>
      </c>
      <c r="AN39" s="75">
        <v>-95.459326369658811</v>
      </c>
      <c r="AO39" s="101"/>
      <c r="AQ39" s="69" t="s">
        <v>299</v>
      </c>
      <c r="AR39" s="134">
        <v>0.63363359955406207</v>
      </c>
      <c r="AS39" s="135"/>
      <c r="AT39" s="136">
        <v>0.74753157780653723</v>
      </c>
      <c r="AU39" s="137">
        <v>-2.1056831643536</v>
      </c>
      <c r="AV39" s="137">
        <v>4.8470823033414323</v>
      </c>
      <c r="AW39" s="137">
        <v>-2.7980606055855173E-2</v>
      </c>
      <c r="AX39" s="137">
        <v>9.2628567197380995</v>
      </c>
      <c r="AY39" s="138">
        <v>-1.7854306635861628</v>
      </c>
      <c r="AZ39" s="139">
        <v>1.4195847722715538</v>
      </c>
      <c r="BA39" s="136">
        <v>0.48559729203008217</v>
      </c>
      <c r="BB39" s="137">
        <v>-4.3292092811120231E-2</v>
      </c>
      <c r="BC39" s="137">
        <v>-0.48305220416249295</v>
      </c>
      <c r="BD39" s="137">
        <v>0.60639062605347682</v>
      </c>
      <c r="BE39" s="137">
        <v>0.8090857890669767</v>
      </c>
      <c r="BF39" s="137">
        <v>1.6877058361034702</v>
      </c>
      <c r="BG39" s="137">
        <v>2.0508837035135397</v>
      </c>
      <c r="BH39" s="137">
        <v>0.77904126060894807</v>
      </c>
      <c r="BI39" s="137">
        <v>1.3767279673247534</v>
      </c>
      <c r="BJ39" s="136"/>
      <c r="BL39" s="69" t="s">
        <v>299</v>
      </c>
      <c r="BM39" s="74">
        <v>3180.0699577399646</v>
      </c>
      <c r="BN39" s="106">
        <v>0</v>
      </c>
      <c r="BO39" s="101">
        <v>641.57450789045834</v>
      </c>
      <c r="BP39" s="75">
        <v>-251.37331662155884</v>
      </c>
      <c r="BQ39" s="75">
        <v>759.10369730262937</v>
      </c>
      <c r="BR39" s="75">
        <v>-3.1281662377987232</v>
      </c>
      <c r="BS39" s="75">
        <v>819.08525731246664</v>
      </c>
      <c r="BT39" s="76">
        <v>-682.11296386527829</v>
      </c>
      <c r="BU39" s="103">
        <v>720.07664000914519</v>
      </c>
      <c r="BV39" s="101">
        <v>1769.7315603593597</v>
      </c>
      <c r="BW39" s="75">
        <v>-41.886036462296033</v>
      </c>
      <c r="BX39" s="75">
        <v>-289.23882981354836</v>
      </c>
      <c r="BY39" s="75">
        <v>183.02357630390907</v>
      </c>
      <c r="BZ39" s="75">
        <v>147.60312505313777</v>
      </c>
      <c r="CA39" s="75">
        <v>373.18343884696515</v>
      </c>
      <c r="CB39" s="75">
        <v>166.84180190307143</v>
      </c>
      <c r="CC39" s="75">
        <v>713.92798648083408</v>
      </c>
      <c r="CD39" s="75">
        <v>516.27649804733664</v>
      </c>
      <c r="CE39" s="101">
        <v>0</v>
      </c>
      <c r="CG39" s="69" t="s">
        <v>299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0</v>
      </c>
      <c r="B40" s="134">
        <v>-0.347249243171599</v>
      </c>
      <c r="C40" s="135"/>
      <c r="D40" s="136">
        <v>0.48366128589347746</v>
      </c>
      <c r="E40" s="137">
        <v>0.78177037851128173</v>
      </c>
      <c r="F40" s="137">
        <v>0.79000924329641897</v>
      </c>
      <c r="G40" s="137">
        <v>-9.8375858694366158E-2</v>
      </c>
      <c r="H40" s="137">
        <v>2.0302743133703505</v>
      </c>
      <c r="I40" s="138">
        <v>3.1878364726423136E-2</v>
      </c>
      <c r="J40" s="139">
        <v>1.1014536948278808</v>
      </c>
      <c r="K40" s="136">
        <v>-0.7157561951022684</v>
      </c>
      <c r="L40" s="137">
        <v>-0.10984957760511449</v>
      </c>
      <c r="M40" s="137">
        <v>-0.53393971635276039</v>
      </c>
      <c r="N40" s="137">
        <v>-0.10987939777595823</v>
      </c>
      <c r="O40" s="137">
        <v>-0.30543335339706656</v>
      </c>
      <c r="P40" s="137">
        <v>0.26647697882489219</v>
      </c>
      <c r="Q40" s="137">
        <v>-0.94025020441202978</v>
      </c>
      <c r="R40" s="137">
        <v>-2.179491875939199</v>
      </c>
      <c r="S40" s="137">
        <v>-0.20052652974436036</v>
      </c>
      <c r="T40" s="136"/>
      <c r="V40" s="69" t="s">
        <v>300</v>
      </c>
      <c r="W40" s="74">
        <v>-1753.8115974629764</v>
      </c>
      <c r="X40" s="106"/>
      <c r="Y40" s="101">
        <v>418.20892490571714</v>
      </c>
      <c r="Z40" s="75">
        <v>91.361420051069217</v>
      </c>
      <c r="AA40" s="75">
        <v>129.72068539634711</v>
      </c>
      <c r="AB40" s="75">
        <v>-10.995113285216576</v>
      </c>
      <c r="AC40" s="75">
        <v>196.16044316699481</v>
      </c>
      <c r="AD40" s="76">
        <v>11.961489576518943</v>
      </c>
      <c r="AE40" s="103">
        <v>566.63769532053266</v>
      </c>
      <c r="AF40" s="101">
        <v>-2621.1994835081859</v>
      </c>
      <c r="AG40" s="75">
        <v>-106.23583140381379</v>
      </c>
      <c r="AH40" s="75">
        <v>-318.1645595351074</v>
      </c>
      <c r="AI40" s="75">
        <v>-33.365404714390024</v>
      </c>
      <c r="AJ40" s="75">
        <v>-56.171641560675198</v>
      </c>
      <c r="AK40" s="75">
        <v>59.917509783223068</v>
      </c>
      <c r="AL40" s="75">
        <v>-78.059190605576077</v>
      </c>
      <c r="AM40" s="75">
        <v>-2012.8871341815393</v>
      </c>
      <c r="AN40" s="75">
        <v>-76.233231290389085</v>
      </c>
      <c r="AO40" s="101"/>
      <c r="AQ40" s="69" t="s">
        <v>300</v>
      </c>
      <c r="AR40" s="134">
        <v>-2.4295704955967778E-2</v>
      </c>
      <c r="AS40" s="135"/>
      <c r="AT40" s="136">
        <v>1.3567589440774519</v>
      </c>
      <c r="AU40" s="137">
        <v>-1.287487559374112</v>
      </c>
      <c r="AV40" s="137">
        <v>5.7717183271253525</v>
      </c>
      <c r="AW40" s="137">
        <v>0.17347450967577505</v>
      </c>
      <c r="AX40" s="137">
        <v>11.009035058522887</v>
      </c>
      <c r="AY40" s="138">
        <v>-1.5305135877399678</v>
      </c>
      <c r="AZ40" s="139">
        <v>2.5570024413734904</v>
      </c>
      <c r="BA40" s="136">
        <v>-0.69876910082123933</v>
      </c>
      <c r="BB40" s="137">
        <v>-0.46087746119560791</v>
      </c>
      <c r="BC40" s="137">
        <v>-6.3836103651360165E-2</v>
      </c>
      <c r="BD40" s="137">
        <v>-0.40928395490316127</v>
      </c>
      <c r="BE40" s="137">
        <v>0.45300060397615027</v>
      </c>
      <c r="BF40" s="137">
        <v>1.0055743331798705</v>
      </c>
      <c r="BG40" s="137">
        <v>-0.71945989848702929</v>
      </c>
      <c r="BH40" s="137">
        <v>-2.239577578144536</v>
      </c>
      <c r="BI40" s="137">
        <v>-0.33266121879906851</v>
      </c>
      <c r="BJ40" s="136"/>
      <c r="BL40" s="69" t="s">
        <v>300</v>
      </c>
      <c r="BM40" s="74">
        <v>-122.31112298561493</v>
      </c>
      <c r="BN40" s="106">
        <v>0</v>
      </c>
      <c r="BO40" s="101">
        <v>1163.0473602986021</v>
      </c>
      <c r="BP40" s="75">
        <v>-153.61599882755036</v>
      </c>
      <c r="BQ40" s="75">
        <v>903.08809168677908</v>
      </c>
      <c r="BR40" s="75">
        <v>19.336000652485382</v>
      </c>
      <c r="BS40" s="75">
        <v>977.63489684525302</v>
      </c>
      <c r="BT40" s="76">
        <v>-583.39563005835225</v>
      </c>
      <c r="BU40" s="103">
        <v>1296.7684700743048</v>
      </c>
      <c r="BV40" s="101">
        <v>-2558.5526068774634</v>
      </c>
      <c r="BW40" s="75">
        <v>-447.28770315599104</v>
      </c>
      <c r="BX40" s="75">
        <v>-37.859788913621742</v>
      </c>
      <c r="BY40" s="75">
        <v>-124.65466289672622</v>
      </c>
      <c r="BZ40" s="75">
        <v>82.681436326518451</v>
      </c>
      <c r="CA40" s="75">
        <v>224.44950520374914</v>
      </c>
      <c r="CB40" s="75">
        <v>-59.59643685062656</v>
      </c>
      <c r="CC40" s="75">
        <v>-2069.6510361033143</v>
      </c>
      <c r="CD40" s="75">
        <v>-126.63392048754031</v>
      </c>
      <c r="CE40" s="101">
        <v>0</v>
      </c>
      <c r="CG40" s="69" t="s">
        <v>300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1</v>
      </c>
      <c r="B41" s="140">
        <v>-0.46694472400378162</v>
      </c>
      <c r="C41" s="141"/>
      <c r="D41" s="142">
        <v>-1.1382986163491426</v>
      </c>
      <c r="E41" s="143">
        <v>-1.2004899385659518</v>
      </c>
      <c r="F41" s="143">
        <v>-6.7705910070059439E-2</v>
      </c>
      <c r="G41" s="143">
        <v>-0.63419214871639484</v>
      </c>
      <c r="H41" s="143">
        <v>-0.23349220057315989</v>
      </c>
      <c r="I41" s="144">
        <v>-1.9784349501163701</v>
      </c>
      <c r="J41" s="145">
        <v>-1.824263230517853</v>
      </c>
      <c r="K41" s="142">
        <v>-0.1192771364287748</v>
      </c>
      <c r="L41" s="143">
        <v>-0.48130107195675231</v>
      </c>
      <c r="M41" s="143">
        <v>-1.4384216849875342</v>
      </c>
      <c r="N41" s="143">
        <v>1.7319233300679304</v>
      </c>
      <c r="O41" s="143">
        <v>-0.36252049731266833</v>
      </c>
      <c r="P41" s="143">
        <v>1.3655791951601159</v>
      </c>
      <c r="Q41" s="143">
        <v>-0.69676091141870344</v>
      </c>
      <c r="R41" s="143">
        <v>0.14610870563718237</v>
      </c>
      <c r="S41" s="143">
        <v>0.11174202110799669</v>
      </c>
      <c r="T41" s="142"/>
      <c r="U41" s="234"/>
      <c r="V41" s="95" t="s">
        <v>301</v>
      </c>
      <c r="W41" s="92">
        <v>-2350.1543904962018</v>
      </c>
      <c r="X41" s="108"/>
      <c r="Y41" s="100">
        <v>-989.01671028842975</v>
      </c>
      <c r="Z41" s="93">
        <v>-141.39177223640763</v>
      </c>
      <c r="AA41" s="93">
        <v>-11.205239074584824</v>
      </c>
      <c r="AB41" s="93">
        <v>-70.811628475468751</v>
      </c>
      <c r="AC41" s="93">
        <v>-23.017499716375823</v>
      </c>
      <c r="AD41" s="94">
        <v>-742.59057078559272</v>
      </c>
      <c r="AE41" s="102">
        <v>-948.82063924652903</v>
      </c>
      <c r="AF41" s="100">
        <v>-433.68309591134312</v>
      </c>
      <c r="AG41" s="93">
        <v>-464.95628840826976</v>
      </c>
      <c r="AH41" s="93">
        <v>-852.55167790944688</v>
      </c>
      <c r="AI41" s="93">
        <v>525.32894015464626</v>
      </c>
      <c r="AJ41" s="93">
        <v>-66.466791132726939</v>
      </c>
      <c r="AK41" s="93">
        <v>307.8695286189286</v>
      </c>
      <c r="AL41" s="93">
        <v>-57.30092233241794</v>
      </c>
      <c r="AM41" s="93">
        <v>131.99885902920505</v>
      </c>
      <c r="AN41" s="93">
        <v>42.395256068804883</v>
      </c>
      <c r="AO41" s="100"/>
      <c r="AP41" s="234"/>
      <c r="AQ41" s="95" t="s">
        <v>301</v>
      </c>
      <c r="AR41" s="140">
        <v>-0.67472686998180098</v>
      </c>
      <c r="AS41" s="141"/>
      <c r="AT41" s="142">
        <v>0.5262693307878985</v>
      </c>
      <c r="AU41" s="143">
        <v>-2.8740307174704105</v>
      </c>
      <c r="AV41" s="143">
        <v>5.6523753963423351</v>
      </c>
      <c r="AW41" s="143">
        <v>1.0190512294982801</v>
      </c>
      <c r="AX41" s="143">
        <v>11.57259959794823</v>
      </c>
      <c r="AY41" s="144">
        <v>-3.2167396922501701</v>
      </c>
      <c r="AZ41" s="145">
        <v>0.72285404285121757</v>
      </c>
      <c r="BA41" s="142">
        <v>-1.1340054829801827</v>
      </c>
      <c r="BB41" s="143">
        <v>-1.3123740458714006</v>
      </c>
      <c r="BC41" s="143">
        <v>-2.3530966474726411</v>
      </c>
      <c r="BD41" s="143">
        <v>0.56274682283559141</v>
      </c>
      <c r="BE41" s="143">
        <v>-0.19328248105374701</v>
      </c>
      <c r="BF41" s="143">
        <v>2.8391644046345199</v>
      </c>
      <c r="BG41" s="143">
        <v>-2.1088272888422077</v>
      </c>
      <c r="BH41" s="143">
        <v>-2.0815499129847814</v>
      </c>
      <c r="BI41" s="143">
        <v>-0.38873331861178917</v>
      </c>
      <c r="BJ41" s="142"/>
      <c r="BK41" s="234"/>
      <c r="BL41" s="95" t="s">
        <v>301</v>
      </c>
      <c r="BM41" s="92">
        <v>-3403.0356129289139</v>
      </c>
      <c r="BN41" s="108">
        <v>0</v>
      </c>
      <c r="BO41" s="100">
        <v>449.68044050483149</v>
      </c>
      <c r="BP41" s="93">
        <v>-344.33125390094756</v>
      </c>
      <c r="BQ41" s="93">
        <v>884.81430616971011</v>
      </c>
      <c r="BR41" s="93">
        <v>111.92147387286604</v>
      </c>
      <c r="BS41" s="93">
        <v>1020.102739473874</v>
      </c>
      <c r="BT41" s="94">
        <v>-1222.8268251106565</v>
      </c>
      <c r="BU41" s="102">
        <v>366.45730102365633</v>
      </c>
      <c r="BV41" s="100">
        <v>-4165.4812335274764</v>
      </c>
      <c r="BW41" s="93">
        <v>-1278.482882831202</v>
      </c>
      <c r="BX41" s="93">
        <v>-1407.7431771849151</v>
      </c>
      <c r="BY41" s="93">
        <v>172.6775363238994</v>
      </c>
      <c r="BZ41" s="93">
        <v>-35.377537288997701</v>
      </c>
      <c r="CA41" s="93">
        <v>630.91713666624855</v>
      </c>
      <c r="CB41" s="93">
        <v>-175.92952501384298</v>
      </c>
      <c r="CC41" s="93">
        <v>-1923.3151892206515</v>
      </c>
      <c r="CD41" s="93">
        <v>-148.22759497803054</v>
      </c>
      <c r="CE41" s="100">
        <v>0</v>
      </c>
      <c r="CF41" s="234"/>
      <c r="CG41" s="95" t="s">
        <v>301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2</v>
      </c>
      <c r="B42" s="134">
        <v>-0.61017210545885048</v>
      </c>
      <c r="C42" s="135"/>
      <c r="D42" s="136">
        <v>-1.0883216117523409</v>
      </c>
      <c r="E42" s="137">
        <v>-5.9446168088161944E-2</v>
      </c>
      <c r="F42" s="137">
        <v>-5.8401982076627945E-3</v>
      </c>
      <c r="G42" s="137">
        <v>-2.4664173394566502</v>
      </c>
      <c r="H42" s="137">
        <v>2.1734258495651471</v>
      </c>
      <c r="I42" s="138">
        <v>-2.3566668099026522</v>
      </c>
      <c r="J42" s="139">
        <v>-1.0879705459787337</v>
      </c>
      <c r="K42" s="136">
        <v>-0.41256445357307214</v>
      </c>
      <c r="L42" s="137">
        <v>-0.47183527044182272</v>
      </c>
      <c r="M42" s="137">
        <v>-1.1972870630158838</v>
      </c>
      <c r="N42" s="137">
        <v>-1.1519874724553736</v>
      </c>
      <c r="O42" s="137">
        <v>-0.39022116464753065</v>
      </c>
      <c r="P42" s="137">
        <v>-0.39109805225788774</v>
      </c>
      <c r="Q42" s="137">
        <v>0.17952631294695376</v>
      </c>
      <c r="R42" s="137">
        <v>-9.6169999928585881E-2</v>
      </c>
      <c r="S42" s="137">
        <v>0.64045522191782389</v>
      </c>
      <c r="T42" s="136"/>
      <c r="V42" s="69" t="s">
        <v>302</v>
      </c>
      <c r="W42" s="74">
        <v>-3056.6844386066077</v>
      </c>
      <c r="X42" s="106"/>
      <c r="Y42" s="101">
        <v>-934.83024567969551</v>
      </c>
      <c r="Z42" s="75">
        <v>-6.9174219815231481</v>
      </c>
      <c r="AA42" s="75">
        <v>-0.96589071458220133</v>
      </c>
      <c r="AB42" s="75">
        <v>-273.64483390268288</v>
      </c>
      <c r="AC42" s="75">
        <v>213.75454944445482</v>
      </c>
      <c r="AD42" s="76">
        <v>-867.05664852536574</v>
      </c>
      <c r="AE42" s="103">
        <v>-555.54331467348675</v>
      </c>
      <c r="AF42" s="101">
        <v>-1498.2654809413943</v>
      </c>
      <c r="AG42" s="75">
        <v>-453.6181138016982</v>
      </c>
      <c r="AH42" s="75">
        <v>-699.42383981605963</v>
      </c>
      <c r="AI42" s="75">
        <v>-355.47386454294247</v>
      </c>
      <c r="AJ42" s="75">
        <v>-71.286238454344129</v>
      </c>
      <c r="AK42" s="75">
        <v>-89.377041425981588</v>
      </c>
      <c r="AL42" s="75">
        <v>14.661194665171934</v>
      </c>
      <c r="AM42" s="75">
        <v>-87.009721492009703</v>
      </c>
      <c r="AN42" s="75">
        <v>243.26214392647671</v>
      </c>
      <c r="AO42" s="101"/>
      <c r="AQ42" s="69" t="s">
        <v>302</v>
      </c>
      <c r="AR42" s="134">
        <v>-1.5739872592171356</v>
      </c>
      <c r="AS42" s="135"/>
      <c r="AT42" s="136">
        <v>-2.3826830909006724</v>
      </c>
      <c r="AU42" s="137">
        <v>-3.0112892856630435</v>
      </c>
      <c r="AV42" s="137">
        <v>0.97505744369343894</v>
      </c>
      <c r="AW42" s="137">
        <v>-2.9862792291138862</v>
      </c>
      <c r="AX42" s="137">
        <v>6.4983146927760416</v>
      </c>
      <c r="AY42" s="138">
        <v>-5.6528905483593022</v>
      </c>
      <c r="AZ42" s="139">
        <v>-0.75032336045114389</v>
      </c>
      <c r="BA42" s="136">
        <v>-1.4973316795025671</v>
      </c>
      <c r="BB42" s="137">
        <v>-1.4019345386337201</v>
      </c>
      <c r="BC42" s="137">
        <v>-3.6467737077775508</v>
      </c>
      <c r="BD42" s="137">
        <v>1.8857496616897507E-2</v>
      </c>
      <c r="BE42" s="137">
        <v>-0.61422842912990383</v>
      </c>
      <c r="BF42" s="137">
        <v>2.1559300211284382</v>
      </c>
      <c r="BG42" s="137">
        <v>-4.0093607029669354</v>
      </c>
      <c r="BH42" s="137">
        <v>-2.2689776775035364</v>
      </c>
      <c r="BI42" s="137">
        <v>0.29902621182280598</v>
      </c>
      <c r="BJ42" s="136"/>
      <c r="BL42" s="69" t="s">
        <v>302</v>
      </c>
      <c r="BM42" s="74">
        <v>-7962.1712742464733</v>
      </c>
      <c r="BN42" s="106">
        <v>0</v>
      </c>
      <c r="BO42" s="101">
        <v>-2073.7790810868755</v>
      </c>
      <c r="BP42" s="75">
        <v>-361.07169853895903</v>
      </c>
      <c r="BQ42" s="75">
        <v>159.6949317783874</v>
      </c>
      <c r="BR42" s="75">
        <v>-333.09807132278729</v>
      </c>
      <c r="BS42" s="75">
        <v>613.1496687596391</v>
      </c>
      <c r="BT42" s="76">
        <v>-2152.4539117631575</v>
      </c>
      <c r="BU42" s="103">
        <v>-381.82931447243027</v>
      </c>
      <c r="BV42" s="101">
        <v>-5497.5797016671859</v>
      </c>
      <c r="BW42" s="75">
        <v>-1360.5212320022256</v>
      </c>
      <c r="BX42" s="75">
        <v>-2184.5076240497001</v>
      </c>
      <c r="BY42" s="75">
        <v>5.7508231214851548</v>
      </c>
      <c r="BZ42" s="75">
        <v>-112.4611587486288</v>
      </c>
      <c r="CA42" s="75">
        <v>480.40724918199339</v>
      </c>
      <c r="CB42" s="75">
        <v>-341.71690778489301</v>
      </c>
      <c r="CC42" s="75">
        <v>-2098.4956937204406</v>
      </c>
      <c r="CD42" s="75">
        <v>113.9648423352337</v>
      </c>
      <c r="CE42" s="101">
        <v>0</v>
      </c>
      <c r="CG42" s="69" t="s">
        <v>302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3</v>
      </c>
      <c r="B43" s="134">
        <v>-0.22499117074024078</v>
      </c>
      <c r="C43" s="135"/>
      <c r="D43" s="136">
        <v>-1.2061647693865751</v>
      </c>
      <c r="E43" s="137">
        <v>0.24203378963119082</v>
      </c>
      <c r="F43" s="137">
        <v>0.28138552284888707</v>
      </c>
      <c r="G43" s="137">
        <v>-0.74189014728976987</v>
      </c>
      <c r="H43" s="137">
        <v>-2.4837648391392464</v>
      </c>
      <c r="I43" s="138">
        <v>-2.1422462448498547</v>
      </c>
      <c r="J43" s="139">
        <v>-1.3960563452099062</v>
      </c>
      <c r="K43" s="136">
        <v>0.14391207986936827</v>
      </c>
      <c r="L43" s="137">
        <v>0.63744326894275005</v>
      </c>
      <c r="M43" s="137">
        <v>-0.31454990660999549</v>
      </c>
      <c r="N43" s="137">
        <v>0.45941779085922896</v>
      </c>
      <c r="O43" s="137">
        <v>0.24818151464389704</v>
      </c>
      <c r="P43" s="137">
        <v>0.18143951697371374</v>
      </c>
      <c r="Q43" s="137">
        <v>1.1273458704539774</v>
      </c>
      <c r="R43" s="137">
        <v>-0.21695279588455074</v>
      </c>
      <c r="S43" s="137">
        <v>-8.0159671463253535E-2</v>
      </c>
      <c r="T43" s="136"/>
      <c r="V43" s="69" t="s">
        <v>303</v>
      </c>
      <c r="W43" s="74">
        <v>-1120.2260574207176</v>
      </c>
      <c r="X43" s="106"/>
      <c r="Y43" s="101">
        <v>-1024.7778083439043</v>
      </c>
      <c r="Z43" s="75">
        <v>28.147391717502614</v>
      </c>
      <c r="AA43" s="75">
        <v>46.534686176019022</v>
      </c>
      <c r="AB43" s="75">
        <v>-80.281313485415012</v>
      </c>
      <c r="AC43" s="75">
        <v>-249.58528056049727</v>
      </c>
      <c r="AD43" s="76">
        <v>-769.59329219149367</v>
      </c>
      <c r="AE43" s="103">
        <v>-705.10346228463459</v>
      </c>
      <c r="AF43" s="101">
        <v>520.47367243183544</v>
      </c>
      <c r="AG43" s="75">
        <v>609.94057084831002</v>
      </c>
      <c r="AH43" s="75">
        <v>-181.55180518471752</v>
      </c>
      <c r="AI43" s="75">
        <v>140.13146753154069</v>
      </c>
      <c r="AJ43" s="75">
        <v>45.161284387606429</v>
      </c>
      <c r="AK43" s="75">
        <v>41.301930831650679</v>
      </c>
      <c r="AL43" s="75">
        <v>92.23110264369916</v>
      </c>
      <c r="AM43" s="75">
        <v>-196.09907817082421</v>
      </c>
      <c r="AN43" s="75">
        <v>-30.641800455443445</v>
      </c>
      <c r="AO43" s="101"/>
      <c r="AQ43" s="69" t="s">
        <v>303</v>
      </c>
      <c r="AR43" s="134">
        <v>-1.6395877961016381</v>
      </c>
      <c r="AS43" s="135"/>
      <c r="AT43" s="136">
        <v>-2.9264420385299417</v>
      </c>
      <c r="AU43" s="137">
        <v>-0.24644194317601231</v>
      </c>
      <c r="AV43" s="137">
        <v>0.99928602205539008</v>
      </c>
      <c r="AW43" s="137">
        <v>-3.8986044090173366</v>
      </c>
      <c r="AX43" s="137">
        <v>1.4211910062703836</v>
      </c>
      <c r="AY43" s="138">
        <v>-6.3089955132600295</v>
      </c>
      <c r="AZ43" s="139">
        <v>-3.1934000878944047</v>
      </c>
      <c r="BA43" s="136">
        <v>-1.1011797057610129</v>
      </c>
      <c r="BB43" s="137">
        <v>-0.42898197918491698</v>
      </c>
      <c r="BC43" s="137">
        <v>-3.4431232169818138</v>
      </c>
      <c r="BD43" s="137">
        <v>0.91097243875342127</v>
      </c>
      <c r="BE43" s="137">
        <v>-0.80890105431178361</v>
      </c>
      <c r="BF43" s="137">
        <v>1.4218860050215998</v>
      </c>
      <c r="BG43" s="137">
        <v>-0.34290477849938661</v>
      </c>
      <c r="BH43" s="137">
        <v>-2.3431090417464384</v>
      </c>
      <c r="BI43" s="137">
        <v>0.47027532845851372</v>
      </c>
      <c r="BJ43" s="136"/>
      <c r="BL43" s="69" t="s">
        <v>303</v>
      </c>
      <c r="BM43" s="74">
        <v>-8280.8764839865034</v>
      </c>
      <c r="BN43" s="106">
        <v>0</v>
      </c>
      <c r="BO43" s="101">
        <v>-2530.4158394063124</v>
      </c>
      <c r="BP43" s="75">
        <v>-28.800382449358949</v>
      </c>
      <c r="BQ43" s="75">
        <v>164.0842417831991</v>
      </c>
      <c r="BR43" s="75">
        <v>-435.73288914878322</v>
      </c>
      <c r="BS43" s="75">
        <v>137.31221233457654</v>
      </c>
      <c r="BT43" s="76">
        <v>-2367.2790219259332</v>
      </c>
      <c r="BU43" s="103">
        <v>-1642.8297208841177</v>
      </c>
      <c r="BV43" s="101">
        <v>-4032.674387929088</v>
      </c>
      <c r="BW43" s="75">
        <v>-414.86966276547173</v>
      </c>
      <c r="BX43" s="75">
        <v>-2051.6918824453314</v>
      </c>
      <c r="BY43" s="75">
        <v>276.62113842885447</v>
      </c>
      <c r="BZ43" s="75">
        <v>-148.76338676013984</v>
      </c>
      <c r="CA43" s="75">
        <v>319.71192780782076</v>
      </c>
      <c r="CB43" s="75">
        <v>-28.467815629122924</v>
      </c>
      <c r="CC43" s="75">
        <v>-2163.9970748151682</v>
      </c>
      <c r="CD43" s="75">
        <v>178.78236824944906</v>
      </c>
      <c r="CE43" s="101">
        <v>0</v>
      </c>
      <c r="CG43" s="69" t="s">
        <v>303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4</v>
      </c>
      <c r="B44" s="134">
        <v>-0.11751779878513835</v>
      </c>
      <c r="C44" s="135"/>
      <c r="D44" s="136">
        <v>-1.1400062895926766</v>
      </c>
      <c r="E44" s="137">
        <v>-0.63474364921557447</v>
      </c>
      <c r="F44" s="137">
        <v>-0.24404097136031533</v>
      </c>
      <c r="G44" s="137">
        <v>-0.49893084384070585</v>
      </c>
      <c r="H44" s="137">
        <v>-1.1398078735005868</v>
      </c>
      <c r="I44" s="138">
        <v>-1.9261464859630317</v>
      </c>
      <c r="J44" s="139">
        <v>-0.75589832457441108</v>
      </c>
      <c r="K44" s="136">
        <v>0.18653650075992623</v>
      </c>
      <c r="L44" s="137">
        <v>-0.25045624816310008</v>
      </c>
      <c r="M44" s="137">
        <v>0.1178856140679363</v>
      </c>
      <c r="N44" s="137">
        <v>1.5321675164199133</v>
      </c>
      <c r="O44" s="137">
        <v>-0.93162658508372242</v>
      </c>
      <c r="P44" s="137">
        <v>0.24450509420581579</v>
      </c>
      <c r="Q44" s="137">
        <v>-0.4392729950733254</v>
      </c>
      <c r="R44" s="137">
        <v>-1.5731423542575396E-2</v>
      </c>
      <c r="S44" s="137">
        <v>1.4247384624727522</v>
      </c>
      <c r="T44" s="136"/>
      <c r="V44" s="69" t="s">
        <v>304</v>
      </c>
      <c r="W44" s="74">
        <v>-583.8020530990907</v>
      </c>
      <c r="X44" s="106"/>
      <c r="Y44" s="101">
        <v>-956.88592335382418</v>
      </c>
      <c r="Z44" s="75">
        <v>-73.996365689386948</v>
      </c>
      <c r="AA44" s="75">
        <v>-40.472320971559384</v>
      </c>
      <c r="AB44" s="75">
        <v>-53.589686880506633</v>
      </c>
      <c r="AC44" s="75">
        <v>-111.69071543757127</v>
      </c>
      <c r="AD44" s="76">
        <v>-677.13683437480358</v>
      </c>
      <c r="AE44" s="103">
        <v>-376.45023095476063</v>
      </c>
      <c r="AF44" s="101">
        <v>675.60039496456739</v>
      </c>
      <c r="AG44" s="75">
        <v>-241.17786578056985</v>
      </c>
      <c r="AH44" s="75">
        <v>67.8271540748392</v>
      </c>
      <c r="AI44" s="75">
        <v>469.48829431506238</v>
      </c>
      <c r="AJ44" s="75">
        <v>-169.94767618303013</v>
      </c>
      <c r="AK44" s="75">
        <v>55.758830194143229</v>
      </c>
      <c r="AL44" s="75">
        <v>-36.343214455875568</v>
      </c>
      <c r="AM44" s="75">
        <v>-14.18845434722607</v>
      </c>
      <c r="AN44" s="75">
        <v>544.18332714714779</v>
      </c>
      <c r="AO44" s="101"/>
      <c r="AQ44" s="69" t="s">
        <v>304</v>
      </c>
      <c r="AR44" s="134">
        <v>-1.4128356051742674</v>
      </c>
      <c r="AS44" s="135"/>
      <c r="AT44" s="136">
        <v>-4.4950073802194073</v>
      </c>
      <c r="AU44" s="137">
        <v>-1.6485041789599308</v>
      </c>
      <c r="AV44" s="137">
        <v>-3.6911257569638423E-2</v>
      </c>
      <c r="AW44" s="137">
        <v>-4.2839223997342968</v>
      </c>
      <c r="AX44" s="137">
        <v>-1.7299669529127204</v>
      </c>
      <c r="AY44" s="138">
        <v>-8.1429040439208187</v>
      </c>
      <c r="AZ44" s="139">
        <v>-4.9718506172107606</v>
      </c>
      <c r="BA44" s="136">
        <v>-0.20238972901268637</v>
      </c>
      <c r="BB44" s="137">
        <v>-0.56913943483769547</v>
      </c>
      <c r="BC44" s="137">
        <v>-2.8103624749357348</v>
      </c>
      <c r="BD44" s="137">
        <v>2.5698006582267174</v>
      </c>
      <c r="BE44" s="137">
        <v>-1.4319319464919933</v>
      </c>
      <c r="BF44" s="137">
        <v>1.3996609299586682</v>
      </c>
      <c r="BG44" s="137">
        <v>0.16109339995242777</v>
      </c>
      <c r="BH44" s="137">
        <v>-0.18296775223801687</v>
      </c>
      <c r="BI44" s="137">
        <v>2.106464534390784</v>
      </c>
      <c r="BJ44" s="136"/>
      <c r="BL44" s="69" t="s">
        <v>304</v>
      </c>
      <c r="BM44" s="74">
        <v>-7110.8669396226178</v>
      </c>
      <c r="BN44" s="106">
        <v>0</v>
      </c>
      <c r="BO44" s="101">
        <v>-3905.5106876658538</v>
      </c>
      <c r="BP44" s="75">
        <v>-194.15816818981511</v>
      </c>
      <c r="BQ44" s="75">
        <v>-6.1087645847073873</v>
      </c>
      <c r="BR44" s="75">
        <v>-478.32746274407327</v>
      </c>
      <c r="BS44" s="75">
        <v>-170.53894626998954</v>
      </c>
      <c r="BT44" s="76">
        <v>-3056.3773458772557</v>
      </c>
      <c r="BU44" s="103">
        <v>-2585.917647159411</v>
      </c>
      <c r="BV44" s="101">
        <v>-735.87450945633464</v>
      </c>
      <c r="BW44" s="75">
        <v>-549.81169714222779</v>
      </c>
      <c r="BX44" s="75">
        <v>-1665.7001688353848</v>
      </c>
      <c r="BY44" s="75">
        <v>779.47483745830687</v>
      </c>
      <c r="BZ44" s="75">
        <v>-262.53942138249477</v>
      </c>
      <c r="CA44" s="75">
        <v>315.55324821874092</v>
      </c>
      <c r="CB44" s="75">
        <v>13.248160520577585</v>
      </c>
      <c r="CC44" s="75">
        <v>-165.29839498085494</v>
      </c>
      <c r="CD44" s="75">
        <v>799.19892668698594</v>
      </c>
      <c r="CE44" s="101">
        <v>0</v>
      </c>
      <c r="CG44" s="69" t="s">
        <v>304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5</v>
      </c>
      <c r="B45" s="140">
        <v>0.3760130109617732</v>
      </c>
      <c r="C45" s="141"/>
      <c r="D45" s="142">
        <v>-0.27235255869536568</v>
      </c>
      <c r="E45" s="143">
        <v>3.9756516063116365E-2</v>
      </c>
      <c r="F45" s="143">
        <v>1.2497641384405345</v>
      </c>
      <c r="G45" s="143">
        <v>-1.4672871677012256</v>
      </c>
      <c r="H45" s="143">
        <v>0.78458743388052365</v>
      </c>
      <c r="I45" s="144">
        <v>-1.034153035566221</v>
      </c>
      <c r="J45" s="145">
        <v>-0.10706389300556562</v>
      </c>
      <c r="K45" s="142">
        <v>0.60416445670603558</v>
      </c>
      <c r="L45" s="143">
        <v>0.1640311156320795</v>
      </c>
      <c r="M45" s="143">
        <v>0.97709066573496983</v>
      </c>
      <c r="N45" s="143">
        <v>2.4772207556909898</v>
      </c>
      <c r="O45" s="143">
        <v>-0.39059148489302142</v>
      </c>
      <c r="P45" s="143">
        <v>0.15601717385878011</v>
      </c>
      <c r="Q45" s="143">
        <v>0.90321192849924792</v>
      </c>
      <c r="R45" s="143">
        <v>0.49418722418754779</v>
      </c>
      <c r="S45" s="143">
        <v>0.55762727413359858</v>
      </c>
      <c r="T45" s="142"/>
      <c r="U45" s="234"/>
      <c r="V45" s="95" t="s">
        <v>305</v>
      </c>
      <c r="W45" s="92">
        <v>1865.753088592086</v>
      </c>
      <c r="X45" s="108"/>
      <c r="Y45" s="100">
        <v>-225.99818773650622</v>
      </c>
      <c r="Z45" s="93">
        <v>4.6052679326148791</v>
      </c>
      <c r="AA45" s="93">
        <v>206.75797616169075</v>
      </c>
      <c r="AB45" s="93">
        <v>-156.81360300820597</v>
      </c>
      <c r="AC45" s="93">
        <v>76.00605969436765</v>
      </c>
      <c r="AD45" s="94">
        <v>-356.55388851698081</v>
      </c>
      <c r="AE45" s="102">
        <v>-52.916598661431635</v>
      </c>
      <c r="AF45" s="100">
        <v>2192.2526525919675</v>
      </c>
      <c r="AG45" s="93">
        <v>157.55882513751567</v>
      </c>
      <c r="AH45" s="93">
        <v>562.84565607576951</v>
      </c>
      <c r="AI45" s="93">
        <v>770.70270933935171</v>
      </c>
      <c r="AJ45" s="93">
        <v>-70.588046162483806</v>
      </c>
      <c r="AK45" s="93">
        <v>35.666354725166457</v>
      </c>
      <c r="AL45" s="93">
        <v>74.398907007280286</v>
      </c>
      <c r="AM45" s="93">
        <v>445.64624440066109</v>
      </c>
      <c r="AN45" s="93">
        <v>216.02200206876296</v>
      </c>
      <c r="AO45" s="100"/>
      <c r="AP45" s="234"/>
      <c r="AQ45" s="95" t="s">
        <v>305</v>
      </c>
      <c r="AR45" s="140">
        <v>-0.57788873687513176</v>
      </c>
      <c r="AS45" s="141"/>
      <c r="AT45" s="142">
        <v>-3.6584632919843596</v>
      </c>
      <c r="AU45" s="143">
        <v>-0.41388172057261752</v>
      </c>
      <c r="AV45" s="143">
        <v>1.2809647761401699</v>
      </c>
      <c r="AW45" s="143">
        <v>-5.0864176363743629</v>
      </c>
      <c r="AX45" s="143">
        <v>-0.72715827965068591</v>
      </c>
      <c r="AY45" s="144">
        <v>-7.2580069869285113</v>
      </c>
      <c r="AZ45" s="145">
        <v>-3.3097059719579436</v>
      </c>
      <c r="BA45" s="142">
        <v>0.52044987502288809</v>
      </c>
      <c r="BB45" s="143">
        <v>7.5623162076410289E-2</v>
      </c>
      <c r="BC45" s="143">
        <v>-0.42847316454228679</v>
      </c>
      <c r="BD45" s="143">
        <v>3.3212364502073655</v>
      </c>
      <c r="BE45" s="143">
        <v>-1.4597016474916513</v>
      </c>
      <c r="BF45" s="143">
        <v>0.18969222255778018</v>
      </c>
      <c r="BG45" s="143">
        <v>1.7748879803432649</v>
      </c>
      <c r="BH45" s="143">
        <v>0.16396699300524897</v>
      </c>
      <c r="BI45" s="143">
        <v>2.5612340335057437</v>
      </c>
      <c r="BJ45" s="142"/>
      <c r="BK45" s="234"/>
      <c r="BL45" s="95" t="s">
        <v>305</v>
      </c>
      <c r="BM45" s="92">
        <v>-2894.95946053433</v>
      </c>
      <c r="BN45" s="108">
        <v>0</v>
      </c>
      <c r="BO45" s="100">
        <v>-3142.4921651139302</v>
      </c>
      <c r="BP45" s="93">
        <v>-48.161128020792603</v>
      </c>
      <c r="BQ45" s="93">
        <v>211.85445065156819</v>
      </c>
      <c r="BR45" s="93">
        <v>-564.32943727681049</v>
      </c>
      <c r="BS45" s="93">
        <v>-71.515386859246064</v>
      </c>
      <c r="BT45" s="94">
        <v>-2670.3406636086438</v>
      </c>
      <c r="BU45" s="102">
        <v>-1690.0136065743136</v>
      </c>
      <c r="BV45" s="100">
        <v>1890.061239046976</v>
      </c>
      <c r="BW45" s="93">
        <v>72.70341640355764</v>
      </c>
      <c r="BX45" s="93">
        <v>-250.30283485016844</v>
      </c>
      <c r="BY45" s="93">
        <v>1024.8486066430123</v>
      </c>
      <c r="BZ45" s="93">
        <v>-266.66067641225163</v>
      </c>
      <c r="CA45" s="93">
        <v>43.350074324978777</v>
      </c>
      <c r="CB45" s="93">
        <v>144.94798986027581</v>
      </c>
      <c r="CC45" s="93">
        <v>148.3489903906011</v>
      </c>
      <c r="CD45" s="93">
        <v>972.82567268694402</v>
      </c>
      <c r="CE45" s="100">
        <v>0</v>
      </c>
      <c r="CF45" s="234"/>
      <c r="CG45" s="95" t="s">
        <v>305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6</v>
      </c>
      <c r="B46" s="134">
        <v>0.30332966505928205</v>
      </c>
      <c r="C46" s="135"/>
      <c r="D46" s="136">
        <v>-0.8982419445987877</v>
      </c>
      <c r="E46" s="137">
        <v>-0.49921577902553027</v>
      </c>
      <c r="F46" s="137">
        <v>-0.96506504173851093</v>
      </c>
      <c r="G46" s="137">
        <v>-2.0692108665620879E-2</v>
      </c>
      <c r="H46" s="137">
        <v>-1.3146982041910893</v>
      </c>
      <c r="I46" s="138">
        <v>-1.1526201981204909</v>
      </c>
      <c r="J46" s="139">
        <v>-0.55610478176859601</v>
      </c>
      <c r="K46" s="136">
        <v>0.6823516262546292</v>
      </c>
      <c r="L46" s="137">
        <v>0.43428813196271232</v>
      </c>
      <c r="M46" s="137">
        <v>0.1872106643611815</v>
      </c>
      <c r="N46" s="137">
        <v>1.0427589716761165</v>
      </c>
      <c r="O46" s="137">
        <v>0.3589316831619227</v>
      </c>
      <c r="P46" s="137">
        <v>0.99487682112706644</v>
      </c>
      <c r="Q46" s="137">
        <v>1.6052563746953075</v>
      </c>
      <c r="R46" s="137">
        <v>1.1419385447759334</v>
      </c>
      <c r="S46" s="137">
        <v>0.43908193651951422</v>
      </c>
      <c r="T46" s="136"/>
      <c r="V46" s="69" t="s">
        <v>306</v>
      </c>
      <c r="W46" s="74">
        <v>1510.7622459192644</v>
      </c>
      <c r="X46" s="106"/>
      <c r="Y46" s="101">
        <v>-743.33126899828494</v>
      </c>
      <c r="Z46" s="75">
        <v>-57.850552753867305</v>
      </c>
      <c r="AA46" s="75">
        <v>-161.65339062009662</v>
      </c>
      <c r="AB46" s="75">
        <v>-2.1789828124274209</v>
      </c>
      <c r="AC46" s="75">
        <v>-128.35921793939633</v>
      </c>
      <c r="AD46" s="76">
        <v>-393.28912487250636</v>
      </c>
      <c r="AE46" s="103">
        <v>-274.56191669977852</v>
      </c>
      <c r="AF46" s="101">
        <v>2490.9190941342968</v>
      </c>
      <c r="AG46" s="75">
        <v>417.83638056671771</v>
      </c>
      <c r="AH46" s="75">
        <v>108.89498825658666</v>
      </c>
      <c r="AI46" s="75">
        <v>332.4554442127228</v>
      </c>
      <c r="AJ46" s="75">
        <v>64.613095317632542</v>
      </c>
      <c r="AK46" s="75">
        <v>227.78896250505204</v>
      </c>
      <c r="AL46" s="75">
        <v>133.42164314203001</v>
      </c>
      <c r="AM46" s="75">
        <v>1034.8619321821461</v>
      </c>
      <c r="AN46" s="75">
        <v>171.04664795142889</v>
      </c>
      <c r="AO46" s="101"/>
      <c r="AQ46" s="69" t="s">
        <v>306</v>
      </c>
      <c r="AR46" s="134">
        <v>0.33590975328707806</v>
      </c>
      <c r="AS46" s="135"/>
      <c r="AT46" s="136">
        <v>-3.473322694545089</v>
      </c>
      <c r="AU46" s="137">
        <v>-0.85209170452131833</v>
      </c>
      <c r="AV46" s="137">
        <v>0.30939585868918762</v>
      </c>
      <c r="AW46" s="137">
        <v>-2.7063908107485934</v>
      </c>
      <c r="AX46" s="137">
        <v>-4.1162585687936293</v>
      </c>
      <c r="AY46" s="138">
        <v>-6.1143991356897853</v>
      </c>
      <c r="AZ46" s="139">
        <v>-2.7897868336206444</v>
      </c>
      <c r="BA46" s="136">
        <v>1.6256239998086119</v>
      </c>
      <c r="BB46" s="137">
        <v>0.9867307305096773</v>
      </c>
      <c r="BC46" s="137">
        <v>0.96679775988142147</v>
      </c>
      <c r="BD46" s="137">
        <v>5.6153029721738301</v>
      </c>
      <c r="BE46" s="137">
        <v>-0.71859223034498321</v>
      </c>
      <c r="BF46" s="137">
        <v>1.583748308684374</v>
      </c>
      <c r="BG46" s="137">
        <v>3.2233228319052731</v>
      </c>
      <c r="BH46" s="137">
        <v>1.4052994164514221</v>
      </c>
      <c r="BI46" s="137">
        <v>2.3560174274571244</v>
      </c>
      <c r="BJ46" s="136"/>
      <c r="BL46" s="69" t="s">
        <v>306</v>
      </c>
      <c r="BM46" s="74">
        <v>1672.4872239915421</v>
      </c>
      <c r="BN46" s="106">
        <v>0</v>
      </c>
      <c r="BO46" s="101">
        <v>-2950.9931884325197</v>
      </c>
      <c r="BP46" s="75">
        <v>-99.09425879313676</v>
      </c>
      <c r="BQ46" s="75">
        <v>51.166950746053772</v>
      </c>
      <c r="BR46" s="75">
        <v>-292.86358618655504</v>
      </c>
      <c r="BS46" s="75">
        <v>-413.62915424309722</v>
      </c>
      <c r="BT46" s="76">
        <v>-2196.5731399557844</v>
      </c>
      <c r="BU46" s="103">
        <v>-1409.0322086006054</v>
      </c>
      <c r="BV46" s="101">
        <v>5879.2458141226671</v>
      </c>
      <c r="BW46" s="75">
        <v>944.15791077197355</v>
      </c>
      <c r="BX46" s="75">
        <v>558.01599322247785</v>
      </c>
      <c r="BY46" s="75">
        <v>1712.7779153986776</v>
      </c>
      <c r="BZ46" s="75">
        <v>-130.76134264027496</v>
      </c>
      <c r="CA46" s="75">
        <v>360.51607825601241</v>
      </c>
      <c r="CB46" s="75">
        <v>263.70843833713388</v>
      </c>
      <c r="CC46" s="75">
        <v>1270.2206440647569</v>
      </c>
      <c r="CD46" s="75">
        <v>900.6101767118962</v>
      </c>
      <c r="CE46" s="101">
        <v>0</v>
      </c>
      <c r="CG46" s="69" t="s">
        <v>306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7</v>
      </c>
      <c r="B47" s="134">
        <v>0.18214277638859411</v>
      </c>
      <c r="C47" s="135"/>
      <c r="D47" s="136">
        <v>-0.12003593463841833</v>
      </c>
      <c r="E47" s="137">
        <v>0.97737962147630419</v>
      </c>
      <c r="F47" s="137">
        <v>1.2760929587716463</v>
      </c>
      <c r="G47" s="137">
        <v>-1.2972635610913219</v>
      </c>
      <c r="H47" s="137">
        <v>-0.92059320624400254</v>
      </c>
      <c r="I47" s="138">
        <v>-0.58570924351151188</v>
      </c>
      <c r="J47" s="139">
        <v>1.8125577018834882E-2</v>
      </c>
      <c r="K47" s="136">
        <v>0.25653716699236551</v>
      </c>
      <c r="L47" s="137">
        <v>-0.10722911398177715</v>
      </c>
      <c r="M47" s="137">
        <v>1.4140830243021485</v>
      </c>
      <c r="N47" s="137">
        <v>1.335222486758525</v>
      </c>
      <c r="O47" s="137">
        <v>-4.8466322131679451E-2</v>
      </c>
      <c r="P47" s="137">
        <v>0.59747274095445224</v>
      </c>
      <c r="Q47" s="137">
        <v>0.73771512404792183</v>
      </c>
      <c r="R47" s="137">
        <v>-0.14330351854440204</v>
      </c>
      <c r="S47" s="137">
        <v>-0.68513869686512852</v>
      </c>
      <c r="T47" s="136"/>
      <c r="V47" s="69" t="s">
        <v>307</v>
      </c>
      <c r="W47" s="74">
        <v>909.9311653462355</v>
      </c>
      <c r="X47" s="106"/>
      <c r="Y47" s="101">
        <v>-98.442290108985617</v>
      </c>
      <c r="Z47" s="75">
        <v>112.69612735331975</v>
      </c>
      <c r="AA47" s="75">
        <v>211.68932937522186</v>
      </c>
      <c r="AB47" s="75">
        <v>-136.5800915477339</v>
      </c>
      <c r="AC47" s="75">
        <v>-88.699512282328214</v>
      </c>
      <c r="AD47" s="76">
        <v>-197.54814300746511</v>
      </c>
      <c r="AE47" s="103">
        <v>8.8992547038797056</v>
      </c>
      <c r="AF47" s="101">
        <v>942.87698701734189</v>
      </c>
      <c r="AG47" s="75">
        <v>-103.61509098905663</v>
      </c>
      <c r="AH47" s="75">
        <v>824.07075528005225</v>
      </c>
      <c r="AI47" s="75">
        <v>430.1385314486979</v>
      </c>
      <c r="AJ47" s="75">
        <v>-8.7559817000837938</v>
      </c>
      <c r="AK47" s="75">
        <v>138.15951613067227</v>
      </c>
      <c r="AL47" s="75">
        <v>62.299813240153526</v>
      </c>
      <c r="AM47" s="75">
        <v>-131.34931322213379</v>
      </c>
      <c r="AN47" s="75">
        <v>-268.07124317093985</v>
      </c>
      <c r="AO47" s="101"/>
      <c r="AQ47" s="69" t="s">
        <v>307</v>
      </c>
      <c r="AR47" s="134">
        <v>0.74533246801242736</v>
      </c>
      <c r="AS47" s="135"/>
      <c r="AT47" s="136">
        <v>-2.4121187510079523</v>
      </c>
      <c r="AU47" s="137">
        <v>-0.12477205282462878</v>
      </c>
      <c r="AV47" s="137">
        <v>1.3043811337064115</v>
      </c>
      <c r="AW47" s="137">
        <v>-3.25077236261061</v>
      </c>
      <c r="AX47" s="137">
        <v>-2.5792555824305841</v>
      </c>
      <c r="AY47" s="138">
        <v>-4.6210436678764788</v>
      </c>
      <c r="AZ47" s="139">
        <v>-1.3955938528897316</v>
      </c>
      <c r="BA47" s="136">
        <v>1.7399154681484674</v>
      </c>
      <c r="BB47" s="137">
        <v>0.23947377550261884</v>
      </c>
      <c r="BC47" s="137">
        <v>2.7176503805293128</v>
      </c>
      <c r="BD47" s="137">
        <v>6.5360566489911065</v>
      </c>
      <c r="BE47" s="137">
        <v>-1.0123792537295451</v>
      </c>
      <c r="BF47" s="137">
        <v>2.0056050370032885</v>
      </c>
      <c r="BG47" s="137">
        <v>2.8256165539908062</v>
      </c>
      <c r="BH47" s="137">
        <v>1.4801460685606171</v>
      </c>
      <c r="BI47" s="137">
        <v>1.7362882178859618</v>
      </c>
      <c r="BJ47" s="136"/>
      <c r="BL47" s="69" t="s">
        <v>307</v>
      </c>
      <c r="BM47" s="74">
        <v>3702.6444467584952</v>
      </c>
      <c r="BN47" s="106">
        <v>0</v>
      </c>
      <c r="BO47" s="101">
        <v>-2024.657670197601</v>
      </c>
      <c r="BP47" s="75">
        <v>-14.545523157319622</v>
      </c>
      <c r="BQ47" s="75">
        <v>216.32159394525661</v>
      </c>
      <c r="BR47" s="75">
        <v>-349.16236424887393</v>
      </c>
      <c r="BS47" s="75">
        <v>-252.74338596492817</v>
      </c>
      <c r="BT47" s="76">
        <v>-1624.5279907717559</v>
      </c>
      <c r="BU47" s="103">
        <v>-695.02949161209108</v>
      </c>
      <c r="BV47" s="101">
        <v>6301.6491287081735</v>
      </c>
      <c r="BW47" s="75">
        <v>230.60224893460691</v>
      </c>
      <c r="BX47" s="75">
        <v>1563.6385536872476</v>
      </c>
      <c r="BY47" s="75">
        <v>2002.7849793158348</v>
      </c>
      <c r="BZ47" s="75">
        <v>-184.67860872796518</v>
      </c>
      <c r="CA47" s="75">
        <v>457.373663555034</v>
      </c>
      <c r="CB47" s="75">
        <v>233.77714893358825</v>
      </c>
      <c r="CC47" s="75">
        <v>1334.9704090134474</v>
      </c>
      <c r="CD47" s="75">
        <v>663.18073399639979</v>
      </c>
      <c r="CE47" s="101">
        <v>0</v>
      </c>
      <c r="CG47" s="69" t="s">
        <v>307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8</v>
      </c>
      <c r="B48" s="134">
        <v>0.11116693229067387</v>
      </c>
      <c r="C48" s="135"/>
      <c r="D48" s="136">
        <v>7.5662133920784136E-2</v>
      </c>
      <c r="E48" s="137">
        <v>-0.11587367491725509</v>
      </c>
      <c r="F48" s="137">
        <v>0.57498400392959059</v>
      </c>
      <c r="G48" s="137">
        <v>-0.14618018694246837</v>
      </c>
      <c r="H48" s="137">
        <v>0.36396177357027604</v>
      </c>
      <c r="I48" s="138">
        <v>-0.12134328679005435</v>
      </c>
      <c r="J48" s="139">
        <v>-0.14978380300525451</v>
      </c>
      <c r="K48" s="136">
        <v>0.14705329095276998</v>
      </c>
      <c r="L48" s="137">
        <v>-1.2686745553149414</v>
      </c>
      <c r="M48" s="137">
        <v>1.4885158863487735</v>
      </c>
      <c r="N48" s="137">
        <v>0.42343571708522987</v>
      </c>
      <c r="O48" s="137">
        <v>1.5228351646727534</v>
      </c>
      <c r="P48" s="137">
        <v>-0.17261404826646176</v>
      </c>
      <c r="Q48" s="137">
        <v>-0.27147460918909294</v>
      </c>
      <c r="R48" s="137">
        <v>-0.38398935676807744</v>
      </c>
      <c r="S48" s="137">
        <v>2.2858363149339311</v>
      </c>
      <c r="T48" s="136"/>
      <c r="V48" s="69" t="s">
        <v>308</v>
      </c>
      <c r="W48" s="74">
        <v>556.36848974879831</v>
      </c>
      <c r="X48" s="106"/>
      <c r="Y48" s="101">
        <v>61.976549431463354</v>
      </c>
      <c r="Z48" s="75">
        <v>-13.491324552394872</v>
      </c>
      <c r="AA48" s="75">
        <v>96.600495986811438</v>
      </c>
      <c r="AB48" s="75">
        <v>-15.190668497403749</v>
      </c>
      <c r="AC48" s="75">
        <v>34.745025652364347</v>
      </c>
      <c r="AD48" s="76">
        <v>-40.68697915791563</v>
      </c>
      <c r="AE48" s="103">
        <v>-73.553841597975406</v>
      </c>
      <c r="AF48" s="101">
        <v>541.86635968933115</v>
      </c>
      <c r="AG48" s="75">
        <v>-1224.600930024666</v>
      </c>
      <c r="AH48" s="75">
        <v>879.71365996874374</v>
      </c>
      <c r="AI48" s="75">
        <v>138.23010052827522</v>
      </c>
      <c r="AJ48" s="75">
        <v>274.98381946173686</v>
      </c>
      <c r="AK48" s="75">
        <v>-40.153732001555909</v>
      </c>
      <c r="AL48" s="75">
        <v>-23.095074655217104</v>
      </c>
      <c r="AM48" s="75">
        <v>-351.45306400743721</v>
      </c>
      <c r="AN48" s="75">
        <v>888.24158041946066</v>
      </c>
      <c r="AO48" s="101"/>
      <c r="AQ48" s="69" t="s">
        <v>308</v>
      </c>
      <c r="AR48" s="134">
        <v>0.97599272749793187</v>
      </c>
      <c r="AS48" s="135"/>
      <c r="AT48" s="136">
        <v>-1.2120933281913326</v>
      </c>
      <c r="AU48" s="137">
        <v>0.39676091414164727</v>
      </c>
      <c r="AV48" s="137">
        <v>2.136119097660738</v>
      </c>
      <c r="AW48" s="137">
        <v>-2.9077775195107347</v>
      </c>
      <c r="AX48" s="137">
        <v>-1.0973814802365367</v>
      </c>
      <c r="AY48" s="138">
        <v>-2.865833289634756</v>
      </c>
      <c r="AZ48" s="139">
        <v>-0.79338615039141747</v>
      </c>
      <c r="BA48" s="136">
        <v>1.6998200764072768</v>
      </c>
      <c r="BB48" s="137">
        <v>-0.78374561436655998</v>
      </c>
      <c r="BC48" s="137">
        <v>4.1238718587956358</v>
      </c>
      <c r="BD48" s="137">
        <v>5.3726823542056046</v>
      </c>
      <c r="BE48" s="137">
        <v>1.4400818137753513</v>
      </c>
      <c r="BF48" s="137">
        <v>1.5811579268059317</v>
      </c>
      <c r="BG48" s="137">
        <v>2.9989175432900916</v>
      </c>
      <c r="BH48" s="137">
        <v>1.1063785810678128</v>
      </c>
      <c r="BI48" s="137">
        <v>2.6000311333701287</v>
      </c>
      <c r="BJ48" s="136"/>
      <c r="BL48" s="69" t="s">
        <v>308</v>
      </c>
      <c r="BM48" s="74">
        <v>4842.8149896063842</v>
      </c>
      <c r="BN48" s="106">
        <v>0</v>
      </c>
      <c r="BO48" s="101">
        <v>-1005.7951974123134</v>
      </c>
      <c r="BP48" s="75">
        <v>45.959517979672455</v>
      </c>
      <c r="BQ48" s="75">
        <v>353.39441090362743</v>
      </c>
      <c r="BR48" s="75">
        <v>-310.76334586577104</v>
      </c>
      <c r="BS48" s="75">
        <v>-106.30764487499255</v>
      </c>
      <c r="BT48" s="76">
        <v>-988.07813555486791</v>
      </c>
      <c r="BU48" s="103">
        <v>-392.13310225530586</v>
      </c>
      <c r="BV48" s="101">
        <v>6167.9150934329373</v>
      </c>
      <c r="BW48" s="75">
        <v>-752.82081530948926</v>
      </c>
      <c r="BX48" s="75">
        <v>2375.5250595811522</v>
      </c>
      <c r="BY48" s="75">
        <v>1671.5267855290476</v>
      </c>
      <c r="BZ48" s="75">
        <v>260.2528869168018</v>
      </c>
      <c r="CA48" s="75">
        <v>361.46110135933486</v>
      </c>
      <c r="CB48" s="75">
        <v>247.02528873424671</v>
      </c>
      <c r="CC48" s="75">
        <v>997.70579935323622</v>
      </c>
      <c r="CD48" s="75">
        <v>1007.2389872687127</v>
      </c>
      <c r="CE48" s="101">
        <v>0</v>
      </c>
      <c r="CG48" s="69" t="s">
        <v>308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09</v>
      </c>
      <c r="B49" s="146">
        <v>50.813664274300628</v>
      </c>
      <c r="C49" s="141"/>
      <c r="D49" s="142">
        <v>-0.2539806098389441</v>
      </c>
      <c r="E49" s="143">
        <v>8.6972307531008042E-2</v>
      </c>
      <c r="F49" s="143">
        <v>-1.9793140078396609</v>
      </c>
      <c r="G49" s="143">
        <v>0.32738334741864161</v>
      </c>
      <c r="H49" s="143">
        <v>2.0980647696746235</v>
      </c>
      <c r="I49" s="144">
        <v>-0.35489596198475803</v>
      </c>
      <c r="J49" s="145">
        <v>-0.4641009330721535</v>
      </c>
      <c r="K49" s="142">
        <v>-0.90526388039886552</v>
      </c>
      <c r="L49" s="143">
        <v>8.4882338797154233E-2</v>
      </c>
      <c r="M49" s="143">
        <v>-1.4384658922097171</v>
      </c>
      <c r="N49" s="143">
        <v>0.10162750843263346</v>
      </c>
      <c r="O49" s="143">
        <v>-0.45805829528692277</v>
      </c>
      <c r="P49" s="143">
        <v>-3.3825242635532327E-2</v>
      </c>
      <c r="Q49" s="143">
        <v>0.74675824195242768</v>
      </c>
      <c r="R49" s="143">
        <v>-1.898730034455165</v>
      </c>
      <c r="S49" s="143">
        <v>-2.0943263118440636</v>
      </c>
      <c r="T49" s="142"/>
      <c r="V49" s="95" t="s">
        <v>309</v>
      </c>
      <c r="W49" s="92">
        <v>254595.04194606206</v>
      </c>
      <c r="X49" s="108"/>
      <c r="Y49" s="100">
        <v>-208.19861746998504</v>
      </c>
      <c r="Z49" s="93">
        <v>10.11456657418239</v>
      </c>
      <c r="AA49" s="93">
        <v>-334.44773868890115</v>
      </c>
      <c r="AB49" s="93">
        <v>33.971102473535211</v>
      </c>
      <c r="AC49" s="93">
        <v>201.01735378082049</v>
      </c>
      <c r="AD49" s="94">
        <v>-118.85390160961833</v>
      </c>
      <c r="AE49" s="102">
        <v>-227.56316120226256</v>
      </c>
      <c r="AF49" s="100">
        <v>-3340.6487114985939</v>
      </c>
      <c r="AG49" s="93">
        <v>80.894065051950747</v>
      </c>
      <c r="AH49" s="93">
        <v>-862.78846845155931</v>
      </c>
      <c r="AI49" s="93">
        <v>33.316662496101344</v>
      </c>
      <c r="AJ49" s="93">
        <v>-83.972819049933605</v>
      </c>
      <c r="AK49" s="93">
        <v>-7.85489524460354</v>
      </c>
      <c r="AL49" s="93">
        <v>63.356266356837295</v>
      </c>
      <c r="AM49" s="93">
        <v>-1731.1731692666508</v>
      </c>
      <c r="AN49" s="93">
        <v>-832.42635339071421</v>
      </c>
      <c r="AO49" s="100"/>
      <c r="AQ49" s="95" t="s">
        <v>309</v>
      </c>
      <c r="AR49" s="140">
        <v>51.71512605612287</v>
      </c>
      <c r="AS49" s="141"/>
      <c r="AT49" s="147">
        <v>-1.1938944995257383</v>
      </c>
      <c r="AU49" s="148">
        <v>0.44414520107376454</v>
      </c>
      <c r="AV49" s="148">
        <v>-1.1212268619128385</v>
      </c>
      <c r="AW49" s="148">
        <v>-1.1393440325554005</v>
      </c>
      <c r="AX49" s="148">
        <v>0.19156905460218088</v>
      </c>
      <c r="AY49" s="149">
        <v>-2.1991480457023815</v>
      </c>
      <c r="AZ49" s="150">
        <v>-1.147970139453014</v>
      </c>
      <c r="BA49" s="147">
        <v>0.17395292040240928</v>
      </c>
      <c r="BB49" s="148">
        <v>-0.86214546598296637</v>
      </c>
      <c r="BC49" s="148">
        <v>1.633038543546883</v>
      </c>
      <c r="BD49" s="148">
        <v>2.9299674679097665</v>
      </c>
      <c r="BE49" s="148">
        <v>1.3713750633981281</v>
      </c>
      <c r="BF49" s="148">
        <v>1.3886142031708237</v>
      </c>
      <c r="BG49" s="148">
        <v>2.8392143975527917</v>
      </c>
      <c r="BH49" s="148">
        <v>-1.3011158715792059</v>
      </c>
      <c r="BI49" s="148">
        <v>-0.10578569884096556</v>
      </c>
      <c r="BJ49" s="147"/>
      <c r="BL49" s="117" t="s">
        <v>309</v>
      </c>
      <c r="BM49" s="110">
        <v>257572.10384707636</v>
      </c>
      <c r="BN49" s="111">
        <v>6047.0369244539779</v>
      </c>
      <c r="BO49" s="112">
        <v>-987.99562714579224</v>
      </c>
      <c r="BP49" s="113">
        <v>51.468816621239966</v>
      </c>
      <c r="BQ49" s="113">
        <v>-187.81130394696447</v>
      </c>
      <c r="BR49" s="113">
        <v>-119.97864038402986</v>
      </c>
      <c r="BS49" s="113">
        <v>18.703649211460288</v>
      </c>
      <c r="BT49" s="114">
        <v>-750.37814864750544</v>
      </c>
      <c r="BU49" s="116">
        <v>-566.77966479613679</v>
      </c>
      <c r="BV49" s="112">
        <v>635.01372934237588</v>
      </c>
      <c r="BW49" s="113">
        <v>-829.48557539505418</v>
      </c>
      <c r="BX49" s="113">
        <v>949.89093505382334</v>
      </c>
      <c r="BY49" s="113">
        <v>934.14073868579726</v>
      </c>
      <c r="BZ49" s="113">
        <v>246.868114029352</v>
      </c>
      <c r="CA49" s="113">
        <v>317.93985138956486</v>
      </c>
      <c r="CB49" s="113">
        <v>235.98264808380372</v>
      </c>
      <c r="CC49" s="113">
        <v>-1179.1136143140757</v>
      </c>
      <c r="CD49" s="113">
        <v>-41.209368190764508</v>
      </c>
      <c r="CE49" s="112">
        <v>253328.79823982401</v>
      </c>
      <c r="CG49" s="117" t="s">
        <v>309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0</v>
      </c>
      <c r="B50" s="134">
        <v>0.36908463389442314</v>
      </c>
      <c r="C50" s="135"/>
      <c r="D50" s="136">
        <v>0.15399295978011374</v>
      </c>
      <c r="E50" s="137">
        <v>-1.4684516015156079</v>
      </c>
      <c r="F50" s="137">
        <v>0.78189257703349391</v>
      </c>
      <c r="G50" s="137">
        <v>-6.598987576584836E-2</v>
      </c>
      <c r="H50" s="137">
        <v>0.60687215963415309</v>
      </c>
      <c r="I50" s="138">
        <v>0.34413346399944089</v>
      </c>
      <c r="J50" s="139">
        <v>-0.23767422856402209</v>
      </c>
      <c r="K50" s="136">
        <v>0.66605146192282305</v>
      </c>
      <c r="L50" s="137">
        <v>0.19079207093228856</v>
      </c>
      <c r="M50" s="137">
        <v>1.0462417168663363</v>
      </c>
      <c r="N50" s="137">
        <v>9.5586444801543102E-2</v>
      </c>
      <c r="O50" s="137">
        <v>2.5125463427065675</v>
      </c>
      <c r="P50" s="137">
        <v>0.36411665529942905</v>
      </c>
      <c r="Q50" s="137">
        <v>-2.4500482660605116</v>
      </c>
      <c r="R50" s="137">
        <v>1.8430530877367124</v>
      </c>
      <c r="S50" s="137">
        <v>-0.97219044746084116</v>
      </c>
      <c r="T50" s="136"/>
      <c r="V50" s="69" t="s">
        <v>310</v>
      </c>
      <c r="W50" s="74">
        <v>2788.9201785274781</v>
      </c>
      <c r="X50" s="106"/>
      <c r="Y50" s="101">
        <v>125.91391254295013</v>
      </c>
      <c r="Z50" s="75">
        <v>-170.92416755634622</v>
      </c>
      <c r="AA50" s="75">
        <v>129.50257185619921</v>
      </c>
      <c r="AB50" s="75">
        <v>-6.869891098485823</v>
      </c>
      <c r="AC50" s="75">
        <v>59.364851427870235</v>
      </c>
      <c r="AD50" s="76">
        <v>114.84054791371454</v>
      </c>
      <c r="AE50" s="103">
        <v>-115.99822752140608</v>
      </c>
      <c r="AF50" s="101">
        <v>2435.644994272152</v>
      </c>
      <c r="AG50" s="75">
        <v>181.98187173904444</v>
      </c>
      <c r="AH50" s="75">
        <v>618.50647509554983</v>
      </c>
      <c r="AI50" s="75">
        <v>31.368059899548825</v>
      </c>
      <c r="AJ50" s="75">
        <v>458.49876426591072</v>
      </c>
      <c r="AK50" s="75">
        <v>84.526540721344645</v>
      </c>
      <c r="AL50" s="75">
        <v>-209.41860970064772</v>
      </c>
      <c r="AM50" s="75">
        <v>1648.5030948366039</v>
      </c>
      <c r="AN50" s="75">
        <v>-378.32120258531359</v>
      </c>
      <c r="AO50" s="101"/>
      <c r="AQ50" s="69" t="s">
        <v>310</v>
      </c>
      <c r="AR50" s="134">
        <v>51.814584602703071</v>
      </c>
      <c r="AS50" s="135"/>
      <c r="AT50" s="136">
        <v>-0.14479875174674417</v>
      </c>
      <c r="AU50" s="137">
        <v>-0.5342798882408073</v>
      </c>
      <c r="AV50" s="137">
        <v>0.62297609173387336</v>
      </c>
      <c r="AW50" s="137">
        <v>-1.1841349704388215</v>
      </c>
      <c r="AX50" s="137">
        <v>2.1424689991433654</v>
      </c>
      <c r="AY50" s="138">
        <v>-0.71824097852020152</v>
      </c>
      <c r="AZ50" s="139">
        <v>-0.83143480578762308</v>
      </c>
      <c r="BA50" s="136">
        <v>0.15773506426381978</v>
      </c>
      <c r="BB50" s="137">
        <v>-1.1024984124420767</v>
      </c>
      <c r="BC50" s="137">
        <v>2.5044664981771936</v>
      </c>
      <c r="BD50" s="137">
        <v>1.9651042914695216</v>
      </c>
      <c r="BE50" s="137">
        <v>3.5467158699739043</v>
      </c>
      <c r="BF50" s="137">
        <v>0.75539496353460578</v>
      </c>
      <c r="BG50" s="137">
        <v>-1.2653404087469955</v>
      </c>
      <c r="BH50" s="137">
        <v>-0.61693654861911806</v>
      </c>
      <c r="BI50" s="137">
        <v>-1.5094021322502704</v>
      </c>
      <c r="BJ50" s="136"/>
      <c r="BL50" s="69" t="s">
        <v>310</v>
      </c>
      <c r="BM50" s="74">
        <v>258850.26177968457</v>
      </c>
      <c r="BN50" s="106">
        <v>5666.8550032573703</v>
      </c>
      <c r="BO50" s="101">
        <v>-118.75044560455717</v>
      </c>
      <c r="BP50" s="75">
        <v>-61.604798181238948</v>
      </c>
      <c r="BQ50" s="75">
        <v>103.34465852933135</v>
      </c>
      <c r="BR50" s="75">
        <v>-124.66954867008826</v>
      </c>
      <c r="BS50" s="75">
        <v>206.42771857872685</v>
      </c>
      <c r="BT50" s="76">
        <v>-242.24847586128453</v>
      </c>
      <c r="BU50" s="103">
        <v>-408.21597561776434</v>
      </c>
      <c r="BV50" s="101">
        <v>579.73962948023109</v>
      </c>
      <c r="BW50" s="75">
        <v>-1065.3400842227275</v>
      </c>
      <c r="BX50" s="75">
        <v>1459.5024218927865</v>
      </c>
      <c r="BY50" s="75">
        <v>633.05335437262329</v>
      </c>
      <c r="BZ50" s="75">
        <v>640.75378297763018</v>
      </c>
      <c r="CA50" s="75">
        <v>174.67742960585747</v>
      </c>
      <c r="CB50" s="75">
        <v>-106.857604758874</v>
      </c>
      <c r="CC50" s="75">
        <v>-565.47245165961795</v>
      </c>
      <c r="CD50" s="75">
        <v>-590.57721872750699</v>
      </c>
      <c r="CE50" s="101">
        <v>254052.33966025431</v>
      </c>
      <c r="CG50" s="69" t="s">
        <v>310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1</v>
      </c>
      <c r="B51" s="134">
        <v>-4.5621487460545396E-2</v>
      </c>
      <c r="C51" s="135"/>
      <c r="D51" s="136">
        <v>0.36250492590075289</v>
      </c>
      <c r="E51" s="137">
        <v>-0.16913556327785573</v>
      </c>
      <c r="F51" s="137">
        <v>-2.360153853622915</v>
      </c>
      <c r="G51" s="137">
        <v>-0.92572403870332387</v>
      </c>
      <c r="H51" s="137">
        <v>1.0341185149250087</v>
      </c>
      <c r="I51" s="138">
        <v>2.1046509854470319</v>
      </c>
      <c r="J51" s="139">
        <v>0.8136634709374313</v>
      </c>
      <c r="K51" s="136">
        <v>-0.18268282413872461</v>
      </c>
      <c r="L51" s="137">
        <v>-9.9252356504764272E-2</v>
      </c>
      <c r="M51" s="137">
        <v>-1.4420905661745476</v>
      </c>
      <c r="N51" s="137">
        <v>0.69654601295621177</v>
      </c>
      <c r="O51" s="137">
        <v>0.67814214179924281</v>
      </c>
      <c r="P51" s="137">
        <v>0.10522935837276037</v>
      </c>
      <c r="Q51" s="137">
        <v>1.9254154482807984</v>
      </c>
      <c r="R51" s="137">
        <v>0.10421126186763718</v>
      </c>
      <c r="S51" s="137">
        <v>-0.91304386336602539</v>
      </c>
      <c r="T51" s="136"/>
      <c r="V51" s="69" t="s">
        <v>311</v>
      </c>
      <c r="W51" s="74">
        <v>-346.00272919575218</v>
      </c>
      <c r="X51" s="106"/>
      <c r="Y51" s="101">
        <v>296.86229023008491</v>
      </c>
      <c r="Z51" s="75">
        <v>-19.39787149696167</v>
      </c>
      <c r="AA51" s="75">
        <v>-393.96181317953415</v>
      </c>
      <c r="AB51" s="75">
        <v>-96.309116388656548</v>
      </c>
      <c r="AC51" s="75">
        <v>101.77242703869524</v>
      </c>
      <c r="AD51" s="76">
        <v>704.75866425654385</v>
      </c>
      <c r="AE51" s="103">
        <v>396.16914165444177</v>
      </c>
      <c r="AF51" s="101">
        <v>-672.4917384175933</v>
      </c>
      <c r="AG51" s="75">
        <v>-94.849804994315491</v>
      </c>
      <c r="AH51" s="75">
        <v>-861.43977181350783</v>
      </c>
      <c r="AI51" s="75">
        <v>228.80003612310975</v>
      </c>
      <c r="AJ51" s="75">
        <v>126.85916353185166</v>
      </c>
      <c r="AK51" s="75">
        <v>24.517034592699929</v>
      </c>
      <c r="AL51" s="75">
        <v>160.54328413148869</v>
      </c>
      <c r="AM51" s="75">
        <v>94.928799100787728</v>
      </c>
      <c r="AN51" s="75">
        <v>-351.85047908964771</v>
      </c>
      <c r="AO51" s="101"/>
      <c r="AQ51" s="69" t="s">
        <v>311</v>
      </c>
      <c r="AR51" s="134">
        <v>51.469433898742011</v>
      </c>
      <c r="AS51" s="135"/>
      <c r="AT51" s="136">
        <v>0.33762247447750582</v>
      </c>
      <c r="AU51" s="137">
        <v>-1.663631421209133</v>
      </c>
      <c r="AV51" s="137">
        <v>-2.9898210193886054</v>
      </c>
      <c r="AW51" s="137">
        <v>-0.81216960633602175</v>
      </c>
      <c r="AX51" s="137">
        <v>4.1576110739983241</v>
      </c>
      <c r="AY51" s="138">
        <v>1.9685326623710919</v>
      </c>
      <c r="AZ51" s="139">
        <v>-4.2654261837293816E-2</v>
      </c>
      <c r="BA51" s="136">
        <v>-0.28105207869685289</v>
      </c>
      <c r="BB51" s="137">
        <v>-1.0946011304040604</v>
      </c>
      <c r="BC51" s="137">
        <v>-0.38241608644213887</v>
      </c>
      <c r="BD51" s="137">
        <v>1.322457917763975</v>
      </c>
      <c r="BE51" s="137">
        <v>4.2994598989535282</v>
      </c>
      <c r="BF51" s="137">
        <v>0.26237883620190416</v>
      </c>
      <c r="BG51" s="137">
        <v>-0.10125616219492928</v>
      </c>
      <c r="BH51" s="137">
        <v>-0.37059576233631208</v>
      </c>
      <c r="BI51" s="137">
        <v>-1.7354158004092568</v>
      </c>
      <c r="BJ51" s="136"/>
      <c r="BL51" s="69" t="s">
        <v>311</v>
      </c>
      <c r="BM51" s="74">
        <v>257594.32788514259</v>
      </c>
      <c r="BN51" s="106">
        <v>5431.1391078172246</v>
      </c>
      <c r="BO51" s="101">
        <v>276.55413473451335</v>
      </c>
      <c r="BP51" s="75">
        <v>-193.69879703152037</v>
      </c>
      <c r="BQ51" s="75">
        <v>-502.30648402542465</v>
      </c>
      <c r="BR51" s="75">
        <v>-84.398573511010909</v>
      </c>
      <c r="BS51" s="75">
        <v>396.89965789975031</v>
      </c>
      <c r="BT51" s="76">
        <v>660.05833140272443</v>
      </c>
      <c r="BU51" s="103">
        <v>-20.946088667202275</v>
      </c>
      <c r="BV51" s="101">
        <v>-1035.6290959547041</v>
      </c>
      <c r="BW51" s="75">
        <v>-1056.5747982279863</v>
      </c>
      <c r="BX51" s="75">
        <v>-226.00810520077357</v>
      </c>
      <c r="BY51" s="75">
        <v>431.71485904703513</v>
      </c>
      <c r="BZ51" s="75">
        <v>776.36892820956564</v>
      </c>
      <c r="CA51" s="75">
        <v>61.034948067885125</v>
      </c>
      <c r="CB51" s="75">
        <v>-8.6141338675388397</v>
      </c>
      <c r="CC51" s="75">
        <v>-339.19433933669643</v>
      </c>
      <c r="CD51" s="75">
        <v>-674.35645464621484</v>
      </c>
      <c r="CE51" s="101">
        <v>253921.51313303169</v>
      </c>
      <c r="CG51" s="69" t="s">
        <v>311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2</v>
      </c>
      <c r="B52" s="134">
        <v>-0.24233743198603941</v>
      </c>
      <c r="C52" s="135"/>
      <c r="D52" s="136">
        <v>-0.31253449951846868</v>
      </c>
      <c r="E52" s="137">
        <v>-0.99170426205249518</v>
      </c>
      <c r="F52" s="137">
        <v>0.13776318860774239</v>
      </c>
      <c r="G52" s="137">
        <v>-1.2964553141644131</v>
      </c>
      <c r="H52" s="137">
        <v>1.3283496830954755</v>
      </c>
      <c r="I52" s="138">
        <v>-0.48033088396322032</v>
      </c>
      <c r="J52" s="139">
        <v>-0.26925678232141426</v>
      </c>
      <c r="K52" s="136">
        <v>-0.32366603896629709</v>
      </c>
      <c r="L52" s="137">
        <v>5.4550178496093338E-3</v>
      </c>
      <c r="M52" s="137">
        <v>-1.213702485890289</v>
      </c>
      <c r="N52" s="137">
        <v>-0.27219710290182775</v>
      </c>
      <c r="O52" s="137">
        <v>0.27086609651121307</v>
      </c>
      <c r="P52" s="137">
        <v>-0.22218810587588678</v>
      </c>
      <c r="Q52" s="137">
        <v>0.32129545452475039</v>
      </c>
      <c r="R52" s="137">
        <v>-0.16078711526286149</v>
      </c>
      <c r="S52" s="137">
        <v>-0.70658049933128853</v>
      </c>
      <c r="T52" s="136"/>
      <c r="V52" s="69" t="s">
        <v>312</v>
      </c>
      <c r="W52" s="74">
        <v>-1837.0983536336571</v>
      </c>
      <c r="X52" s="106"/>
      <c r="Y52" s="101">
        <v>-256.86833932201262</v>
      </c>
      <c r="Z52" s="75">
        <v>-113.54451387544759</v>
      </c>
      <c r="AA52" s="75">
        <v>22.452984965695578</v>
      </c>
      <c r="AB52" s="75">
        <v>-133.63010705824854</v>
      </c>
      <c r="AC52" s="75">
        <v>132.08098254816832</v>
      </c>
      <c r="AD52" s="76">
        <v>-164.22768590218038</v>
      </c>
      <c r="AE52" s="103">
        <v>-132.16664751090866</v>
      </c>
      <c r="AF52" s="101">
        <v>-1189.3023101654835</v>
      </c>
      <c r="AG52" s="75">
        <v>5.2078747393243248</v>
      </c>
      <c r="AH52" s="75">
        <v>-714.5557319375439</v>
      </c>
      <c r="AI52" s="75">
        <v>-90.033545035672432</v>
      </c>
      <c r="AJ52" s="75">
        <v>51.014184875937644</v>
      </c>
      <c r="AK52" s="75">
        <v>-51.8213340780203</v>
      </c>
      <c r="AL52" s="75">
        <v>27.305791052531276</v>
      </c>
      <c r="AM52" s="75">
        <v>-146.61787598977389</v>
      </c>
      <c r="AN52" s="75">
        <v>-269.8016737922735</v>
      </c>
      <c r="AO52" s="101"/>
      <c r="AQ52" s="69" t="s">
        <v>312</v>
      </c>
      <c r="AR52" s="134">
        <v>50.934577422901064</v>
      </c>
      <c r="AS52" s="135"/>
      <c r="AT52" s="136">
        <v>-5.1590311342164519E-2</v>
      </c>
      <c r="AU52" s="137">
        <v>-2.5258905468363957</v>
      </c>
      <c r="AV52" s="137">
        <v>-3.4115448701899531</v>
      </c>
      <c r="AW52" s="137">
        <v>-1.9547728080817506</v>
      </c>
      <c r="AX52" s="137">
        <v>5.1584518043733762</v>
      </c>
      <c r="AY52" s="138">
        <v>1.6020335550308129</v>
      </c>
      <c r="AZ52" s="139">
        <v>-0.16225542400516435</v>
      </c>
      <c r="BA52" s="136">
        <v>-0.74975919291796478</v>
      </c>
      <c r="BB52" s="137">
        <v>0.18177486351482752</v>
      </c>
      <c r="BC52" s="137">
        <v>-3.0348192977643906</v>
      </c>
      <c r="BD52" s="137">
        <v>0.62059757385062309</v>
      </c>
      <c r="BE52" s="137">
        <v>3.0132497827009663</v>
      </c>
      <c r="BF52" s="137">
        <v>0.21258876209448996</v>
      </c>
      <c r="BG52" s="137">
        <v>0.49252565216171273</v>
      </c>
      <c r="BH52" s="137">
        <v>-0.14736351079275289</v>
      </c>
      <c r="BI52" s="137">
        <v>-4.6101891277766205</v>
      </c>
      <c r="BJ52" s="136"/>
      <c r="BL52" s="69" t="s">
        <v>312</v>
      </c>
      <c r="BM52" s="74">
        <v>255200.86104176013</v>
      </c>
      <c r="BN52" s="106">
        <v>5652.2672151641336</v>
      </c>
      <c r="BO52" s="101">
        <v>-42.290754018962616</v>
      </c>
      <c r="BP52" s="75">
        <v>-293.75198635457309</v>
      </c>
      <c r="BQ52" s="75">
        <v>-576.45399504654051</v>
      </c>
      <c r="BR52" s="75">
        <v>-202.8380120718557</v>
      </c>
      <c r="BS52" s="75">
        <v>494.23561479555428</v>
      </c>
      <c r="BT52" s="76">
        <v>536.51762465845968</v>
      </c>
      <c r="BU52" s="103">
        <v>-79.558894580135529</v>
      </c>
      <c r="BV52" s="101">
        <v>-2766.7977658095188</v>
      </c>
      <c r="BW52" s="75">
        <v>173.23400653600402</v>
      </c>
      <c r="BX52" s="75">
        <v>-1820.2774971070612</v>
      </c>
      <c r="BY52" s="75">
        <v>203.45121348308749</v>
      </c>
      <c r="BZ52" s="75">
        <v>552.39929362376643</v>
      </c>
      <c r="CA52" s="75">
        <v>49.367345991420734</v>
      </c>
      <c r="CB52" s="75">
        <v>41.786731840209541</v>
      </c>
      <c r="CC52" s="75">
        <v>-134.35915131903312</v>
      </c>
      <c r="CD52" s="75">
        <v>-1832.399708857949</v>
      </c>
      <c r="CE52" s="101">
        <v>253441.62396904957</v>
      </c>
      <c r="CG52" s="69" t="s">
        <v>312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3</v>
      </c>
      <c r="B53" s="134">
        <v>0.28187869239226782</v>
      </c>
      <c r="C53" s="135"/>
      <c r="D53" s="136">
        <v>0.39216321636854623</v>
      </c>
      <c r="E53" s="137">
        <v>-1.2301021314352956</v>
      </c>
      <c r="F53" s="137">
        <v>0.798654053735115</v>
      </c>
      <c r="G53" s="137">
        <v>-1.267318013391161</v>
      </c>
      <c r="H53" s="137">
        <v>3.135578561422081</v>
      </c>
      <c r="I53" s="138">
        <v>0.42149063299916634</v>
      </c>
      <c r="J53" s="139">
        <v>0.57917398118656482</v>
      </c>
      <c r="K53" s="136">
        <v>0.35727639471627715</v>
      </c>
      <c r="L53" s="137">
        <v>0.25145027533339803</v>
      </c>
      <c r="M53" s="137">
        <v>1.2819610127147607</v>
      </c>
      <c r="N53" s="137">
        <v>-1.1466228242063781</v>
      </c>
      <c r="O53" s="137">
        <v>1.9166972254329506</v>
      </c>
      <c r="P53" s="137">
        <v>0.54356610150450013</v>
      </c>
      <c r="Q53" s="137">
        <v>-1.6940654398172827</v>
      </c>
      <c r="R53" s="137">
        <v>7.9693739695985144E-2</v>
      </c>
      <c r="S53" s="137">
        <v>0.75052005827969115</v>
      </c>
      <c r="T53" s="136"/>
      <c r="V53" s="69" t="s">
        <v>313</v>
      </c>
      <c r="W53" s="74">
        <v>2131.6721896277741</v>
      </c>
      <c r="X53" s="106"/>
      <c r="Y53" s="101">
        <v>321.3068790868565</v>
      </c>
      <c r="Z53" s="75">
        <v>-139.443004438157</v>
      </c>
      <c r="AA53" s="75">
        <v>130.34593325301466</v>
      </c>
      <c r="AB53" s="75">
        <v>-128.933306861647</v>
      </c>
      <c r="AC53" s="75">
        <v>315.91957054014165</v>
      </c>
      <c r="AD53" s="76">
        <v>143.41768659350055</v>
      </c>
      <c r="AE53" s="103">
        <v>283.52628100948641</v>
      </c>
      <c r="AF53" s="101">
        <v>1308.5535780959763</v>
      </c>
      <c r="AG53" s="75">
        <v>240.07125326483219</v>
      </c>
      <c r="AH53" s="75">
        <v>745.58196095196763</v>
      </c>
      <c r="AI53" s="75">
        <v>-378.23149187932358</v>
      </c>
      <c r="AJ53" s="75">
        <v>361.96333666857026</v>
      </c>
      <c r="AK53" s="75">
        <v>126.49522246428023</v>
      </c>
      <c r="AL53" s="75">
        <v>-144.43534906681089</v>
      </c>
      <c r="AM53" s="75">
        <v>72.553945701380144</v>
      </c>
      <c r="AN53" s="75">
        <v>284.55469999097841</v>
      </c>
      <c r="AO53" s="101"/>
      <c r="AQ53" s="69" t="s">
        <v>313</v>
      </c>
      <c r="AR53" s="134">
        <v>0.36227855376167462</v>
      </c>
      <c r="AS53" s="135"/>
      <c r="AT53" s="136">
        <v>0.59586457712783591</v>
      </c>
      <c r="AU53" s="137">
        <v>-3.8085815410978552</v>
      </c>
      <c r="AV53" s="137">
        <v>-0.67416713454627741</v>
      </c>
      <c r="AW53" s="137">
        <v>-3.5131993513359605</v>
      </c>
      <c r="AX53" s="137">
        <v>6.2270650470628963</v>
      </c>
      <c r="AY53" s="138">
        <v>2.3936676010461566</v>
      </c>
      <c r="AZ53" s="139">
        <v>0.88418325177619383</v>
      </c>
      <c r="BA53" s="136">
        <v>0.51476232699989577</v>
      </c>
      <c r="BB53" s="137">
        <v>0.34850405505311155</v>
      </c>
      <c r="BC53" s="137">
        <v>-0.35845382911473544</v>
      </c>
      <c r="BD53" s="137">
        <v>-0.63412422756378151</v>
      </c>
      <c r="BE53" s="137">
        <v>5.4708197219578425</v>
      </c>
      <c r="BF53" s="137">
        <v>0.79140336078791229</v>
      </c>
      <c r="BG53" s="137">
        <v>-1.9421386559798304</v>
      </c>
      <c r="BH53" s="137">
        <v>1.8663803480921004</v>
      </c>
      <c r="BI53" s="137">
        <v>-1.8384462145825675</v>
      </c>
      <c r="BJ53" s="136"/>
      <c r="BL53" s="69" t="s">
        <v>313</v>
      </c>
      <c r="BM53" s="74">
        <v>2737.4912853258429</v>
      </c>
      <c r="BN53" s="106">
        <v>-221.58149724906434</v>
      </c>
      <c r="BO53" s="101">
        <v>487.21474253787892</v>
      </c>
      <c r="BP53" s="75">
        <v>-443.30955736691249</v>
      </c>
      <c r="BQ53" s="75">
        <v>-111.66032310462469</v>
      </c>
      <c r="BR53" s="75">
        <v>-365.74242140703791</v>
      </c>
      <c r="BS53" s="75">
        <v>609.13783155487545</v>
      </c>
      <c r="BT53" s="76">
        <v>798.78921286157856</v>
      </c>
      <c r="BU53" s="103">
        <v>431.53054763161344</v>
      </c>
      <c r="BV53" s="101">
        <v>1882.4045237850514</v>
      </c>
      <c r="BW53" s="75">
        <v>332.41119474888546</v>
      </c>
      <c r="BX53" s="75">
        <v>-211.90706770353427</v>
      </c>
      <c r="BY53" s="75">
        <v>-208.09694089233744</v>
      </c>
      <c r="BZ53" s="75">
        <v>998.33544934227029</v>
      </c>
      <c r="CA53" s="75">
        <v>183.71746370030451</v>
      </c>
      <c r="CB53" s="75">
        <v>-166.00488358343864</v>
      </c>
      <c r="CC53" s="75">
        <v>1669.3679636489978</v>
      </c>
      <c r="CD53" s="75">
        <v>-715.41865547625639</v>
      </c>
      <c r="CE53" s="101">
        <v>157.9229686204344</v>
      </c>
      <c r="CG53" s="69" t="s">
        <v>313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4</v>
      </c>
      <c r="B54" s="134">
        <v>-8.4921262809733999E-2</v>
      </c>
      <c r="C54" s="135"/>
      <c r="D54" s="136">
        <v>-0.55608247895091445</v>
      </c>
      <c r="E54" s="137">
        <v>-0.37351134434663313</v>
      </c>
      <c r="F54" s="137">
        <v>0.17769691572671054</v>
      </c>
      <c r="G54" s="137">
        <v>-2.2017413333854541</v>
      </c>
      <c r="H54" s="137">
        <v>2.3382658554339297</v>
      </c>
      <c r="I54" s="138">
        <v>-1.3656053340183383</v>
      </c>
      <c r="J54" s="139">
        <v>-0.6538434350105149</v>
      </c>
      <c r="K54" s="136">
        <v>4.7966463760329425E-2</v>
      </c>
      <c r="L54" s="137">
        <v>-0.20043595319607643</v>
      </c>
      <c r="M54" s="137">
        <v>-0.14798683256904699</v>
      </c>
      <c r="N54" s="137">
        <v>0.81132487680692922</v>
      </c>
      <c r="O54" s="137">
        <v>0.39210491585599527</v>
      </c>
      <c r="P54" s="137">
        <v>0.95802526948660649</v>
      </c>
      <c r="Q54" s="137">
        <v>1.3562847057113636E-2</v>
      </c>
      <c r="R54" s="137">
        <v>-0.45124164918720622</v>
      </c>
      <c r="S54" s="137">
        <v>0.78836930268999517</v>
      </c>
      <c r="T54" s="136"/>
      <c r="V54" s="69" t="s">
        <v>314</v>
      </c>
      <c r="W54" s="74">
        <v>-644.01662152050994</v>
      </c>
      <c r="X54" s="106"/>
      <c r="Y54" s="101">
        <v>-457.39582045617863</v>
      </c>
      <c r="Z54" s="75">
        <v>-41.81999359837755</v>
      </c>
      <c r="AA54" s="75">
        <v>29.233001474047342</v>
      </c>
      <c r="AB54" s="75">
        <v>-221.16008265078199</v>
      </c>
      <c r="AC54" s="75">
        <v>242.97480431782242</v>
      </c>
      <c r="AD54" s="76">
        <v>-466.62354999887611</v>
      </c>
      <c r="AE54" s="103">
        <v>-321.93345468649932</v>
      </c>
      <c r="AF54" s="101">
        <v>176.30870461341692</v>
      </c>
      <c r="AG54" s="75">
        <v>-191.84670031499991</v>
      </c>
      <c r="AH54" s="75">
        <v>-87.171747211323236</v>
      </c>
      <c r="AI54" s="75">
        <v>264.55952779658764</v>
      </c>
      <c r="AJ54" s="75">
        <v>75.467279959320877</v>
      </c>
      <c r="AK54" s="75">
        <v>224.15736228005335</v>
      </c>
      <c r="AL54" s="75">
        <v>1.1367734278574062</v>
      </c>
      <c r="AM54" s="75">
        <v>-411.14212308700371</v>
      </c>
      <c r="AN54" s="75">
        <v>301.14833176306274</v>
      </c>
      <c r="AO54" s="101"/>
      <c r="AQ54" s="69" t="s">
        <v>314</v>
      </c>
      <c r="AR54" s="134">
        <v>-9.169655656513509E-2</v>
      </c>
      <c r="AS54" s="135"/>
      <c r="AT54" s="136">
        <v>-0.11734365914104483</v>
      </c>
      <c r="AU54" s="137">
        <v>-2.7396461779907622</v>
      </c>
      <c r="AV54" s="137">
        <v>-1.2696335991904006</v>
      </c>
      <c r="AW54" s="137">
        <v>-5.5752783659802958</v>
      </c>
      <c r="AX54" s="137">
        <v>8.0551794372406107</v>
      </c>
      <c r="AY54" s="138">
        <v>0.64900729928916157</v>
      </c>
      <c r="AZ54" s="139">
        <v>0.4633340969250499</v>
      </c>
      <c r="BA54" s="136">
        <v>-0.102393762724029</v>
      </c>
      <c r="BB54" s="137">
        <v>-4.3339807583475665E-2</v>
      </c>
      <c r="BC54" s="137">
        <v>-1.5360807959897693</v>
      </c>
      <c r="BD54" s="137">
        <v>7.639637225731466E-2</v>
      </c>
      <c r="BE54" s="137">
        <v>3.2891872931362309</v>
      </c>
      <c r="BF54" s="137">
        <v>1.3878404608879347</v>
      </c>
      <c r="BG54" s="137">
        <v>0.53429964708111566</v>
      </c>
      <c r="BH54" s="137">
        <v>-0.42843989949786776</v>
      </c>
      <c r="BI54" s="137">
        <v>-9.3287138684983173E-2</v>
      </c>
      <c r="BJ54" s="136">
        <v>-0.22798883198165143</v>
      </c>
      <c r="BL54" s="69" t="s">
        <v>314</v>
      </c>
      <c r="BM54" s="74">
        <v>-695.44551472214516</v>
      </c>
      <c r="BN54" s="106">
        <v>131.19688295970082</v>
      </c>
      <c r="BO54" s="101">
        <v>-96.094990461249836</v>
      </c>
      <c r="BP54" s="75">
        <v>-314.20538340894382</v>
      </c>
      <c r="BQ54" s="75">
        <v>-211.92989348677656</v>
      </c>
      <c r="BR54" s="75">
        <v>-580.03261295933407</v>
      </c>
      <c r="BS54" s="75">
        <v>792.74778444482763</v>
      </c>
      <c r="BT54" s="76">
        <v>217.3251149489879</v>
      </c>
      <c r="BU54" s="103">
        <v>225.59532046652021</v>
      </c>
      <c r="BV54" s="101">
        <v>-376.93176587368362</v>
      </c>
      <c r="BW54" s="75">
        <v>-41.41737730515888</v>
      </c>
      <c r="BX54" s="75">
        <v>-917.58529001040733</v>
      </c>
      <c r="BY54" s="75">
        <v>25.094527004701376</v>
      </c>
      <c r="BZ54" s="75">
        <v>615.30396503568045</v>
      </c>
      <c r="CA54" s="75">
        <v>323.34828525901321</v>
      </c>
      <c r="CB54" s="75">
        <v>44.550499545066486</v>
      </c>
      <c r="CC54" s="75">
        <v>-390.27725427460973</v>
      </c>
      <c r="CD54" s="75">
        <v>-35.949121127880062</v>
      </c>
      <c r="CE54" s="101">
        <v>-579.21096181348548</v>
      </c>
      <c r="CG54" s="69" t="s">
        <v>314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5</v>
      </c>
      <c r="B55" s="134">
        <v>-0.11975596847902947</v>
      </c>
      <c r="C55" s="135"/>
      <c r="D55" s="136">
        <v>6.65789044599574E-2</v>
      </c>
      <c r="E55" s="137">
        <v>0.10297305134552293</v>
      </c>
      <c r="F55" s="137">
        <v>-0.2875016617950199</v>
      </c>
      <c r="G55" s="137">
        <v>-8.7258057468253547E-2</v>
      </c>
      <c r="H55" s="137">
        <v>1.6388383311839227</v>
      </c>
      <c r="I55" s="138">
        <v>-0.22357614405558168</v>
      </c>
      <c r="J55" s="139">
        <v>-1.4536964133168184</v>
      </c>
      <c r="K55" s="136">
        <v>-0.15014761712893732</v>
      </c>
      <c r="L55" s="137">
        <v>-0.36798002861547774</v>
      </c>
      <c r="M55" s="137">
        <v>0.40757480890578623</v>
      </c>
      <c r="N55" s="137">
        <v>-1.2568722812978383</v>
      </c>
      <c r="O55" s="137">
        <v>-0.25791341243002197</v>
      </c>
      <c r="P55" s="137">
        <v>0.79672948557638623</v>
      </c>
      <c r="Q55" s="137">
        <v>0.28556968973669772</v>
      </c>
      <c r="R55" s="137">
        <v>-4.5994331894072538E-2</v>
      </c>
      <c r="S55" s="137">
        <v>-0.38389116692167935</v>
      </c>
      <c r="T55" s="136"/>
      <c r="V55" s="69" t="s">
        <v>315</v>
      </c>
      <c r="W55" s="74">
        <v>-907.42101911827922</v>
      </c>
      <c r="X55" s="106"/>
      <c r="Y55" s="101">
        <v>54.458772691781633</v>
      </c>
      <c r="Z55" s="75">
        <v>11.486258110136987</v>
      </c>
      <c r="AA55" s="75">
        <v>-47.381076203600969</v>
      </c>
      <c r="AB55" s="75">
        <v>-8.5719002911519055</v>
      </c>
      <c r="AC55" s="75">
        <v>174.27757963171462</v>
      </c>
      <c r="AD55" s="76">
        <v>-75.352088555329829</v>
      </c>
      <c r="AE55" s="103">
        <v>-711.07781875335786</v>
      </c>
      <c r="AF55" s="101">
        <v>-552.15722907171585</v>
      </c>
      <c r="AG55" s="75">
        <v>-351.50507618654228</v>
      </c>
      <c r="AH55" s="75">
        <v>239.72693611907016</v>
      </c>
      <c r="AI55" s="75">
        <v>-413.17029013019055</v>
      </c>
      <c r="AJ55" s="75">
        <v>-49.834476194253511</v>
      </c>
      <c r="AK55" s="75">
        <v>188.20353663056085</v>
      </c>
      <c r="AL55" s="75">
        <v>23.938341450808366</v>
      </c>
      <c r="AM55" s="75">
        <v>-41.717949944737484</v>
      </c>
      <c r="AN55" s="75">
        <v>-147.79825081650779</v>
      </c>
      <c r="AO55" s="101"/>
      <c r="AQ55" s="69" t="s">
        <v>315</v>
      </c>
      <c r="AR55" s="134">
        <v>-0.16579686447998343</v>
      </c>
      <c r="AS55" s="135"/>
      <c r="AT55" s="136">
        <v>-0.41185481272087987</v>
      </c>
      <c r="AU55" s="137">
        <v>-2.4745439945566772</v>
      </c>
      <c r="AV55" s="137">
        <v>0.82616763767175971</v>
      </c>
      <c r="AW55" s="137">
        <v>-4.7761615810275053</v>
      </c>
      <c r="AX55" s="137">
        <v>8.7019224307518748</v>
      </c>
      <c r="AY55" s="138">
        <v>-1.6460277171383653</v>
      </c>
      <c r="AZ55" s="139">
        <v>-1.79614666914657</v>
      </c>
      <c r="BA55" s="136">
        <v>-6.9832385693768817E-2</v>
      </c>
      <c r="BB55" s="137">
        <v>-0.31221788146261753</v>
      </c>
      <c r="BC55" s="137">
        <v>0.31182063670700533</v>
      </c>
      <c r="BD55" s="137">
        <v>-1.8649916021766244</v>
      </c>
      <c r="BE55" s="137">
        <v>2.3288555329276317</v>
      </c>
      <c r="BF55" s="137">
        <v>2.0882005222451205</v>
      </c>
      <c r="BG55" s="137">
        <v>-1.08316488950565</v>
      </c>
      <c r="BH55" s="137">
        <v>-0.57784625431697156</v>
      </c>
      <c r="BI55" s="137">
        <v>0.4402432932172573</v>
      </c>
      <c r="BJ55" s="136">
        <v>-8.7935516655690549E-2</v>
      </c>
      <c r="BL55" s="69" t="s">
        <v>315</v>
      </c>
      <c r="BM55" s="74">
        <v>-1256.8638046446722</v>
      </c>
      <c r="BN55" s="106">
        <v>443.17079429756268</v>
      </c>
      <c r="BO55" s="101">
        <v>-338.49850799955311</v>
      </c>
      <c r="BP55" s="75">
        <v>-283.32125380184516</v>
      </c>
      <c r="BQ55" s="75">
        <v>134.65084348915661</v>
      </c>
      <c r="BR55" s="75">
        <v>-492.29539686182943</v>
      </c>
      <c r="BS55" s="75">
        <v>865.252937037847</v>
      </c>
      <c r="BT55" s="76">
        <v>-562.78563786288578</v>
      </c>
      <c r="BU55" s="103">
        <v>-881.65163994127943</v>
      </c>
      <c r="BV55" s="101">
        <v>-256.59725652780617</v>
      </c>
      <c r="BW55" s="75">
        <v>-298.07264849738567</v>
      </c>
      <c r="BX55" s="75">
        <v>183.58141792217066</v>
      </c>
      <c r="BY55" s="75">
        <v>-616.87579924859892</v>
      </c>
      <c r="BZ55" s="75">
        <v>438.61032530957527</v>
      </c>
      <c r="CA55" s="75">
        <v>487.03478729687413</v>
      </c>
      <c r="CB55" s="75">
        <v>-92.054443135613838</v>
      </c>
      <c r="CC55" s="75">
        <v>-526.92400332013494</v>
      </c>
      <c r="CD55" s="75">
        <v>168.10310714525986</v>
      </c>
      <c r="CE55" s="101">
        <v>-223.28719447346521</v>
      </c>
      <c r="CG55" s="69" t="s">
        <v>315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6</v>
      </c>
      <c r="B56" s="134">
        <v>0.18891470958737333</v>
      </c>
      <c r="C56" s="135"/>
      <c r="D56" s="136">
        <v>0.36491072796609458</v>
      </c>
      <c r="E56" s="137">
        <v>-1.1410005053250627</v>
      </c>
      <c r="F56" s="137">
        <v>-0.52966902555713347</v>
      </c>
      <c r="G56" s="137">
        <v>-0.32399277777240831</v>
      </c>
      <c r="H56" s="137">
        <v>3.7007601751788188</v>
      </c>
      <c r="I56" s="138">
        <v>0.4309820746850157</v>
      </c>
      <c r="J56" s="139">
        <v>-0.73867594556710214</v>
      </c>
      <c r="K56" s="136">
        <v>0.29399767820015299</v>
      </c>
      <c r="L56" s="137">
        <v>0.24543257788129935</v>
      </c>
      <c r="M56" s="137">
        <v>0.42215945835142321</v>
      </c>
      <c r="N56" s="137">
        <v>0.15147220678857209</v>
      </c>
      <c r="O56" s="137">
        <v>0.25505358960782321</v>
      </c>
      <c r="P56" s="137">
        <v>0.57485804208599056</v>
      </c>
      <c r="Q56" s="137">
        <v>-0.42509544266503552</v>
      </c>
      <c r="R56" s="137">
        <v>1.1853265177895755</v>
      </c>
      <c r="S56" s="137">
        <v>-1.7663960024981717</v>
      </c>
      <c r="T56" s="136"/>
      <c r="V56" s="69" t="s">
        <v>316</v>
      </c>
      <c r="W56" s="74">
        <v>1429.739900167915</v>
      </c>
      <c r="X56" s="106"/>
      <c r="Y56" s="101">
        <v>298.68051301481319</v>
      </c>
      <c r="Z56" s="75">
        <v>-127.40539010728935</v>
      </c>
      <c r="AA56" s="75">
        <v>-87.039970690924747</v>
      </c>
      <c r="AB56" s="75">
        <v>-31.800048114464516</v>
      </c>
      <c r="AC56" s="75">
        <v>399.99636180637754</v>
      </c>
      <c r="AD56" s="76">
        <v>144.92956012111972</v>
      </c>
      <c r="AE56" s="103">
        <v>-356.07190511028602</v>
      </c>
      <c r="AF56" s="101">
        <v>1079.5323122781701</v>
      </c>
      <c r="AG56" s="75">
        <v>233.58152888563927</v>
      </c>
      <c r="AH56" s="75">
        <v>249.31735031530116</v>
      </c>
      <c r="AI56" s="75">
        <v>49.167459505519219</v>
      </c>
      <c r="AJ56" s="75">
        <v>49.15479165562283</v>
      </c>
      <c r="AK56" s="75">
        <v>136.87494025020351</v>
      </c>
      <c r="AL56" s="75">
        <v>-35.736074317896055</v>
      </c>
      <c r="AM56" s="75">
        <v>1074.6247718851664</v>
      </c>
      <c r="AN56" s="75">
        <v>-677.45245590132254</v>
      </c>
      <c r="AO56" s="101"/>
      <c r="AQ56" s="69" t="s">
        <v>316</v>
      </c>
      <c r="AR56" s="134">
        <v>0.26578616178745129</v>
      </c>
      <c r="AS56" s="135"/>
      <c r="AT56" s="136">
        <v>0.26491546458984327</v>
      </c>
      <c r="AU56" s="137">
        <v>-2.6216042393223726</v>
      </c>
      <c r="AV56" s="137">
        <v>0.15414711145507187</v>
      </c>
      <c r="AW56" s="137">
        <v>-3.8379823522202816</v>
      </c>
      <c r="AX56" s="137">
        <v>11.24697109769337</v>
      </c>
      <c r="AY56" s="138">
        <v>-0.74538917731973298</v>
      </c>
      <c r="AZ56" s="139">
        <v>-2.2583789675407862</v>
      </c>
      <c r="BA56" s="136">
        <v>0.54940426088923022</v>
      </c>
      <c r="BB56" s="137">
        <v>-7.3002623519879961E-2</v>
      </c>
      <c r="BC56" s="137">
        <v>1.9729446393932371</v>
      </c>
      <c r="BD56" s="137">
        <v>-1.4480888924351065</v>
      </c>
      <c r="BE56" s="137">
        <v>2.3127184853731109</v>
      </c>
      <c r="BF56" s="137">
        <v>2.9037025405190597</v>
      </c>
      <c r="BG56" s="137">
        <v>-1.819106595309905</v>
      </c>
      <c r="BH56" s="137">
        <v>0.76264424753631488</v>
      </c>
      <c r="BI56" s="137">
        <v>-0.63181291674425655</v>
      </c>
      <c r="BJ56" s="136">
        <v>0.35291195397768593</v>
      </c>
      <c r="BL56" s="69" t="s">
        <v>316</v>
      </c>
      <c r="BM56" s="74">
        <v>2009.9744491568999</v>
      </c>
      <c r="BN56" s="106">
        <v>-8.1821508974808239</v>
      </c>
      <c r="BO56" s="101">
        <v>217.05034433727269</v>
      </c>
      <c r="BP56" s="75">
        <v>-297.18213003368692</v>
      </c>
      <c r="BQ56" s="75">
        <v>25.157887832536289</v>
      </c>
      <c r="BR56" s="75">
        <v>-390.46533791804541</v>
      </c>
      <c r="BS56" s="75">
        <v>1133.1683162960562</v>
      </c>
      <c r="BT56" s="76">
        <v>-253.62839183958567</v>
      </c>
      <c r="BU56" s="103">
        <v>-1105.5568975406568</v>
      </c>
      <c r="BV56" s="101">
        <v>2012.2373659158475</v>
      </c>
      <c r="BW56" s="75">
        <v>-69.698994351070723</v>
      </c>
      <c r="BX56" s="75">
        <v>1147.4545001750157</v>
      </c>
      <c r="BY56" s="75">
        <v>-477.67479470740727</v>
      </c>
      <c r="BZ56" s="75">
        <v>436.75093208926046</v>
      </c>
      <c r="CA56" s="75">
        <v>675.73106162509794</v>
      </c>
      <c r="CB56" s="75">
        <v>-155.09630850604117</v>
      </c>
      <c r="CC56" s="75">
        <v>694.31864455480536</v>
      </c>
      <c r="CD56" s="75">
        <v>-239.54767496378918</v>
      </c>
      <c r="CE56" s="101">
        <v>894.42578734192648</v>
      </c>
      <c r="CG56" s="69" t="s">
        <v>316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7</v>
      </c>
      <c r="B57" s="140">
        <v>0.17056987097356924</v>
      </c>
      <c r="C57" s="141"/>
      <c r="D57" s="142">
        <v>0.27955168693498678</v>
      </c>
      <c r="E57" s="143">
        <v>-0.81945564986782848</v>
      </c>
      <c r="F57" s="143">
        <v>-2.5018145869970532E-2</v>
      </c>
      <c r="G57" s="143">
        <v>0.52136621966749619</v>
      </c>
      <c r="H57" s="143">
        <v>2.7959481355218863</v>
      </c>
      <c r="I57" s="144">
        <v>-0.11901480789238139</v>
      </c>
      <c r="J57" s="145">
        <v>0.30018538991778421</v>
      </c>
      <c r="K57" s="142">
        <v>4.3980530348819435E-2</v>
      </c>
      <c r="L57" s="143">
        <v>0.26396486202568958</v>
      </c>
      <c r="M57" s="143">
        <v>-9.9552880921949249E-2</v>
      </c>
      <c r="N57" s="143">
        <v>0.62475547367053519</v>
      </c>
      <c r="O57" s="143">
        <v>1.3496042106678985</v>
      </c>
      <c r="P57" s="143">
        <v>2.1568040717781178</v>
      </c>
      <c r="Q57" s="143">
        <v>-0.98086741906862063</v>
      </c>
      <c r="R57" s="143">
        <v>-0.77143702874983289</v>
      </c>
      <c r="S57" s="143">
        <v>-0.58765064074517426</v>
      </c>
      <c r="T57" s="142"/>
      <c r="U57" s="234"/>
      <c r="V57" s="95" t="s">
        <v>317</v>
      </c>
      <c r="W57" s="92">
        <v>1293.3416258211946</v>
      </c>
      <c r="X57" s="108"/>
      <c r="Y57" s="100">
        <v>229.64885120384861</v>
      </c>
      <c r="Z57" s="93">
        <v>-90.45730194349926</v>
      </c>
      <c r="AA57" s="93">
        <v>-4.0894306046920974</v>
      </c>
      <c r="AB57" s="93">
        <v>51.006552356167958</v>
      </c>
      <c r="AC57" s="93">
        <v>313.38351709064955</v>
      </c>
      <c r="AD57" s="94">
        <v>-40.194485694781179</v>
      </c>
      <c r="AE57" s="102">
        <v>143.63271396829805</v>
      </c>
      <c r="AF57" s="100">
        <v>161.96722817164846</v>
      </c>
      <c r="AG57" s="93">
        <v>251.8355294062203</v>
      </c>
      <c r="AH57" s="93">
        <v>-59.041769814386498</v>
      </c>
      <c r="AI57" s="93">
        <v>203.10107570981563</v>
      </c>
      <c r="AJ57" s="93">
        <v>260.76368972675118</v>
      </c>
      <c r="AK57" s="93">
        <v>516.49182772992935</v>
      </c>
      <c r="AL57" s="93">
        <v>-82.107078867846212</v>
      </c>
      <c r="AM57" s="93">
        <v>-707.67990810635092</v>
      </c>
      <c r="AN57" s="93">
        <v>-221.39613761246437</v>
      </c>
      <c r="AO57" s="100"/>
      <c r="AP57" s="234"/>
      <c r="AQ57" s="95" t="s">
        <v>317</v>
      </c>
      <c r="AR57" s="140">
        <v>0.15449520242558634</v>
      </c>
      <c r="AS57" s="141"/>
      <c r="AT57" s="142">
        <v>0.15244667103810894</v>
      </c>
      <c r="AU57" s="143">
        <v>-2.2167430775439145</v>
      </c>
      <c r="AV57" s="143">
        <v>-0.6642585252599309</v>
      </c>
      <c r="AW57" s="143">
        <v>-2.0958693930177796</v>
      </c>
      <c r="AX57" s="143">
        <v>10.880629465629731</v>
      </c>
      <c r="AY57" s="144">
        <v>-1.2796140413908419</v>
      </c>
      <c r="AZ57" s="145">
        <v>-2.529496695802036</v>
      </c>
      <c r="BA57" s="142">
        <v>0.23550861075571916</v>
      </c>
      <c r="BB57" s="143">
        <v>-6.0528538924242703E-2</v>
      </c>
      <c r="BC57" s="143">
        <v>0.58200553843443803</v>
      </c>
      <c r="BD57" s="143">
        <v>0.31788735984596972</v>
      </c>
      <c r="BE57" s="143">
        <v>1.7434218975300286</v>
      </c>
      <c r="BF57" s="143">
        <v>4.5548092861511957</v>
      </c>
      <c r="BG57" s="143">
        <v>-1.1068157334729434</v>
      </c>
      <c r="BH57" s="143">
        <v>-9.4294694064589457E-2</v>
      </c>
      <c r="BI57" s="143">
        <v>-1.9516234377531361</v>
      </c>
      <c r="BJ57" s="142">
        <v>0.59770998109889284</v>
      </c>
      <c r="BK57" s="234"/>
      <c r="BL57" s="95" t="s">
        <v>317</v>
      </c>
      <c r="BM57" s="92">
        <v>1171.6438853503205</v>
      </c>
      <c r="BN57" s="108">
        <v>-89.064415937085869</v>
      </c>
      <c r="BO57" s="100">
        <v>125.3923164542648</v>
      </c>
      <c r="BP57" s="93">
        <v>-248.19642753902917</v>
      </c>
      <c r="BQ57" s="93">
        <v>-109.27747602517047</v>
      </c>
      <c r="BR57" s="93">
        <v>-210.52547870023045</v>
      </c>
      <c r="BS57" s="93">
        <v>1130.6322628465641</v>
      </c>
      <c r="BT57" s="94">
        <v>-437.2405641278674</v>
      </c>
      <c r="BU57" s="102">
        <v>-1245.4504645818452</v>
      </c>
      <c r="BV57" s="100">
        <v>865.65101599151967</v>
      </c>
      <c r="BW57" s="93">
        <v>-57.934718209682615</v>
      </c>
      <c r="BX57" s="93">
        <v>342.83076940866158</v>
      </c>
      <c r="BY57" s="93">
        <v>103.65777288173194</v>
      </c>
      <c r="BZ57" s="93">
        <v>335.55128514744138</v>
      </c>
      <c r="CA57" s="93">
        <v>1065.7276668907471</v>
      </c>
      <c r="CB57" s="93">
        <v>-92.768038307076495</v>
      </c>
      <c r="CC57" s="93">
        <v>-85.915209252925706</v>
      </c>
      <c r="CD57" s="93">
        <v>-745.49851256723196</v>
      </c>
      <c r="CE57" s="100">
        <v>1515.1154334231978</v>
      </c>
      <c r="CF57" s="234"/>
      <c r="CG57" s="95" t="s">
        <v>317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8</v>
      </c>
      <c r="B58" s="134">
        <v>-0.12679248711082725</v>
      </c>
      <c r="C58" s="135"/>
      <c r="D58" s="136">
        <v>-0.16564835720955795</v>
      </c>
      <c r="E58" s="137">
        <v>0.36422689504829187</v>
      </c>
      <c r="F58" s="137">
        <v>-1.2187119616807185</v>
      </c>
      <c r="G58" s="137">
        <v>-1.2828665057844857</v>
      </c>
      <c r="H58" s="137">
        <v>2.2636674397970902</v>
      </c>
      <c r="I58" s="138">
        <v>-0.33152827543543317</v>
      </c>
      <c r="J58" s="139">
        <v>-1.5249335131000352</v>
      </c>
      <c r="K58" s="136">
        <v>0.21821624601818801</v>
      </c>
      <c r="L58" s="137">
        <v>-0.12897531716757893</v>
      </c>
      <c r="M58" s="137">
        <v>-0.14558006766542952</v>
      </c>
      <c r="N58" s="137">
        <v>0.91694072908306001</v>
      </c>
      <c r="O58" s="137">
        <v>-2.5692791066125431</v>
      </c>
      <c r="P58" s="137">
        <v>-0.59823559863404485</v>
      </c>
      <c r="Q58" s="137">
        <v>0.79296913793971413</v>
      </c>
      <c r="R58" s="137">
        <v>1.8161976356044773</v>
      </c>
      <c r="S58" s="137">
        <v>-0.95008600237922458</v>
      </c>
      <c r="T58" s="136"/>
      <c r="V58" s="69" t="s">
        <v>318</v>
      </c>
      <c r="W58" s="74">
        <v>-963.04060731991194</v>
      </c>
      <c r="X58" s="106"/>
      <c r="Y58" s="101">
        <v>-136.45884053314512</v>
      </c>
      <c r="Z58" s="75">
        <v>39.876467163689085</v>
      </c>
      <c r="AA58" s="75">
        <v>-199.15908862469041</v>
      </c>
      <c r="AB58" s="75">
        <v>-126.16036290775992</v>
      </c>
      <c r="AC58" s="75">
        <v>260.81685871135414</v>
      </c>
      <c r="AD58" s="76">
        <v>-111.83271487573802</v>
      </c>
      <c r="AE58" s="103">
        <v>-731.84053442915319</v>
      </c>
      <c r="AF58" s="101">
        <v>803.97904834791552</v>
      </c>
      <c r="AG58" s="75">
        <v>-123.37363508885028</v>
      </c>
      <c r="AH58" s="75">
        <v>-86.253133927893941</v>
      </c>
      <c r="AI58" s="75">
        <v>299.94957828102633</v>
      </c>
      <c r="AJ58" s="75">
        <v>-503.12284236332926</v>
      </c>
      <c r="AK58" s="75">
        <v>-146.34985950412374</v>
      </c>
      <c r="AL58" s="75">
        <v>65.727285271363144</v>
      </c>
      <c r="AM58" s="75">
        <v>1653.2410965060699</v>
      </c>
      <c r="AN58" s="75">
        <v>-355.8394408264212</v>
      </c>
      <c r="AO58" s="101"/>
      <c r="AQ58" s="69" t="s">
        <v>318</v>
      </c>
      <c r="AR58" s="134">
        <v>0.11252364631626488</v>
      </c>
      <c r="AS58" s="135"/>
      <c r="AT58" s="136">
        <v>0.54566260149435664</v>
      </c>
      <c r="AU58" s="137">
        <v>-1.4926540448207626</v>
      </c>
      <c r="AV58" s="137">
        <v>-2.0489311171629554</v>
      </c>
      <c r="AW58" s="137">
        <v>-1.1759998333808808</v>
      </c>
      <c r="AX58" s="137">
        <v>10.799804182791405</v>
      </c>
      <c r="AY58" s="138">
        <v>-0.2446354552703478</v>
      </c>
      <c r="AZ58" s="139">
        <v>-3.3841406122894879</v>
      </c>
      <c r="BA58" s="136">
        <v>0.4060775300317454</v>
      </c>
      <c r="BB58" s="137">
        <v>1.1032276628131221E-2</v>
      </c>
      <c r="BC58" s="137">
        <v>0.58442989857687699</v>
      </c>
      <c r="BD58" s="137">
        <v>0.42298625806000967</v>
      </c>
      <c r="BE58" s="137">
        <v>-1.2578235116698089</v>
      </c>
      <c r="BF58" s="137">
        <v>2.9431042450559275</v>
      </c>
      <c r="BG58" s="137">
        <v>-0.33614055954064304</v>
      </c>
      <c r="BH58" s="137">
        <v>2.1812748332538767</v>
      </c>
      <c r="BI58" s="137">
        <v>-3.6428177845547416</v>
      </c>
      <c r="BJ58" s="136">
        <v>0.25352261780133833</v>
      </c>
      <c r="BL58" s="69" t="s">
        <v>318</v>
      </c>
      <c r="BM58" s="74">
        <v>852.61989955091849</v>
      </c>
      <c r="BN58" s="106">
        <v>-74.284923527243336</v>
      </c>
      <c r="BO58" s="101">
        <v>446.32929637729831</v>
      </c>
      <c r="BP58" s="75">
        <v>-166.49996677696254</v>
      </c>
      <c r="BQ58" s="75">
        <v>-337.66956612390823</v>
      </c>
      <c r="BR58" s="75">
        <v>-115.52575895720838</v>
      </c>
      <c r="BS58" s="75">
        <v>1148.4743172400958</v>
      </c>
      <c r="BT58" s="76">
        <v>-82.449729004729306</v>
      </c>
      <c r="BU58" s="103">
        <v>-1655.357544324499</v>
      </c>
      <c r="BV58" s="101">
        <v>1493.3213597260183</v>
      </c>
      <c r="BW58" s="75">
        <v>10.538347016467014</v>
      </c>
      <c r="BX58" s="75">
        <v>343.74938269209088</v>
      </c>
      <c r="BY58" s="75">
        <v>139.04782336617063</v>
      </c>
      <c r="BZ58" s="75">
        <v>-243.03883717520876</v>
      </c>
      <c r="CA58" s="75">
        <v>695.22044510656997</v>
      </c>
      <c r="CB58" s="75">
        <v>-28.177526463570757</v>
      </c>
      <c r="CC58" s="75">
        <v>1978.4680103401479</v>
      </c>
      <c r="CD58" s="75">
        <v>-1402.4862851567159</v>
      </c>
      <c r="CE58" s="101">
        <v>642.6117112992506</v>
      </c>
      <c r="CG58" s="69" t="s">
        <v>318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19</v>
      </c>
      <c r="B59" s="134">
        <v>0.19836604314316109</v>
      </c>
      <c r="C59" s="135"/>
      <c r="D59" s="136">
        <v>-0.23025438966274292</v>
      </c>
      <c r="E59" s="137">
        <v>-0.60873182532850123</v>
      </c>
      <c r="F59" s="137">
        <v>0.46527127156141823</v>
      </c>
      <c r="G59" s="137">
        <v>-3.7082426617258801</v>
      </c>
      <c r="H59" s="137">
        <v>1.8210081295958469</v>
      </c>
      <c r="I59" s="138">
        <v>-0.15510979505030109</v>
      </c>
      <c r="J59" s="139">
        <v>0.28189772839990468</v>
      </c>
      <c r="K59" s="136">
        <v>-9.2106797001367813E-2</v>
      </c>
      <c r="L59" s="137">
        <v>-0.82097538320180519</v>
      </c>
      <c r="M59" s="137">
        <v>-0.17443219498129992</v>
      </c>
      <c r="N59" s="137">
        <v>0.83079949636073458</v>
      </c>
      <c r="O59" s="137">
        <v>1.2363188525220226</v>
      </c>
      <c r="P59" s="137">
        <v>0.21340789657460224</v>
      </c>
      <c r="Q59" s="137">
        <v>1.5235626725580209</v>
      </c>
      <c r="R59" s="137">
        <v>8.1640110970226942E-3</v>
      </c>
      <c r="S59" s="137">
        <v>-0.40293255593391031</v>
      </c>
      <c r="T59" s="136"/>
      <c r="V59" s="69" t="s">
        <v>319</v>
      </c>
      <c r="W59" s="74">
        <v>1504.7605859357864</v>
      </c>
      <c r="X59" s="106"/>
      <c r="Y59" s="101">
        <v>-189.36619986098958</v>
      </c>
      <c r="Z59" s="75">
        <v>-66.888216339300925</v>
      </c>
      <c r="AA59" s="75">
        <v>75.106924516270738</v>
      </c>
      <c r="AB59" s="75">
        <v>-359.99970529488019</v>
      </c>
      <c r="AC59" s="75">
        <v>214.5637170082955</v>
      </c>
      <c r="AD59" s="76">
        <v>-52.148919751387439</v>
      </c>
      <c r="AE59" s="103">
        <v>133.22428867712006</v>
      </c>
      <c r="AF59" s="101">
        <v>-340.09167377027916</v>
      </c>
      <c r="AG59" s="75">
        <v>-784.30574702669401</v>
      </c>
      <c r="AH59" s="75">
        <v>-103.19696043478325</v>
      </c>
      <c r="AI59" s="75">
        <v>274.26304467808222</v>
      </c>
      <c r="AJ59" s="75">
        <v>235.87893473078293</v>
      </c>
      <c r="AK59" s="75">
        <v>51.894894785942597</v>
      </c>
      <c r="AL59" s="75">
        <v>127.28580471326495</v>
      </c>
      <c r="AM59" s="75">
        <v>7.5664740510546835</v>
      </c>
      <c r="AN59" s="75">
        <v>-149.47811926792929</v>
      </c>
      <c r="AO59" s="101"/>
      <c r="AQ59" s="69" t="s">
        <v>319</v>
      </c>
      <c r="AR59" s="134">
        <v>0.43138547649852477</v>
      </c>
      <c r="AS59" s="135"/>
      <c r="AT59" s="136">
        <v>0.24740817362740586</v>
      </c>
      <c r="AU59" s="137">
        <v>-2.1930144473889857</v>
      </c>
      <c r="AV59" s="137">
        <v>-1.3094559793699334</v>
      </c>
      <c r="AW59" s="137">
        <v>-4.7575268356155442</v>
      </c>
      <c r="AX59" s="137">
        <v>10.998393406393991</v>
      </c>
      <c r="AY59" s="138">
        <v>-0.17618355711523925</v>
      </c>
      <c r="AZ59" s="139">
        <v>-1.6825453880430885</v>
      </c>
      <c r="BA59" s="136">
        <v>0.4644416732584089</v>
      </c>
      <c r="BB59" s="137">
        <v>-0.44368632730772406</v>
      </c>
      <c r="BC59" s="137">
        <v>1.3977638561923911E-3</v>
      </c>
      <c r="BD59" s="137">
        <v>2.5461743632251066</v>
      </c>
      <c r="BE59" s="137">
        <v>0.22142913952585275</v>
      </c>
      <c r="BF59" s="137">
        <v>2.347361352886046</v>
      </c>
      <c r="BG59" s="137">
        <v>0.89417761095886839</v>
      </c>
      <c r="BH59" s="137">
        <v>2.2366399833816608</v>
      </c>
      <c r="BI59" s="137">
        <v>-3.6612362372746898</v>
      </c>
      <c r="BJ59" s="136">
        <v>0.97227903670611404</v>
      </c>
      <c r="BL59" s="69" t="s">
        <v>319</v>
      </c>
      <c r="BM59" s="74">
        <v>3264.8015046049841</v>
      </c>
      <c r="BN59" s="106">
        <v>-298.68896464892987</v>
      </c>
      <c r="BO59" s="101">
        <v>202.50432382452709</v>
      </c>
      <c r="BP59" s="75">
        <v>-244.87444122640045</v>
      </c>
      <c r="BQ59" s="75">
        <v>-215.18156540403652</v>
      </c>
      <c r="BR59" s="75">
        <v>-466.95356396093666</v>
      </c>
      <c r="BS59" s="75">
        <v>1188.7604546166767</v>
      </c>
      <c r="BT59" s="76">
        <v>-59.246560200786917</v>
      </c>
      <c r="BU59" s="103">
        <v>-811.05543689402111</v>
      </c>
      <c r="BV59" s="101">
        <v>1705.386915027455</v>
      </c>
      <c r="BW59" s="75">
        <v>-422.26232382368471</v>
      </c>
      <c r="BX59" s="75">
        <v>0.82548613823746564</v>
      </c>
      <c r="BY59" s="75">
        <v>826.48115817444341</v>
      </c>
      <c r="BZ59" s="75">
        <v>42.674573749827687</v>
      </c>
      <c r="CA59" s="75">
        <v>558.91180326195172</v>
      </c>
      <c r="CB59" s="75">
        <v>75.169936798885828</v>
      </c>
      <c r="CC59" s="75">
        <v>2027.7524343359401</v>
      </c>
      <c r="CD59" s="75">
        <v>-1404.1661536081374</v>
      </c>
      <c r="CE59" s="101">
        <v>2466.6546672958939</v>
      </c>
      <c r="CG59" s="69" t="s">
        <v>319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0</v>
      </c>
      <c r="B60" s="134">
        <v>0.33215351674640292</v>
      </c>
      <c r="C60" s="135"/>
      <c r="D60" s="136">
        <v>-0.28461188200756826</v>
      </c>
      <c r="E60" s="137">
        <v>-0.45740230083958222</v>
      </c>
      <c r="F60" s="137">
        <v>-0.8126596636575778</v>
      </c>
      <c r="G60" s="137">
        <v>-1.3796631953844729</v>
      </c>
      <c r="H60" s="137">
        <v>-0.44594622360220049</v>
      </c>
      <c r="I60" s="138">
        <v>0.38932429821847414</v>
      </c>
      <c r="J60" s="139">
        <v>0.19068675229365617</v>
      </c>
      <c r="K60" s="136">
        <v>0.46570015942299925</v>
      </c>
      <c r="L60" s="137">
        <v>-0.12811439398223712</v>
      </c>
      <c r="M60" s="137">
        <v>0.7940382746308039</v>
      </c>
      <c r="N60" s="137">
        <v>0.34972047564647557</v>
      </c>
      <c r="O60" s="137">
        <v>1.661809251927604</v>
      </c>
      <c r="P60" s="137">
        <v>0.68681849772371795</v>
      </c>
      <c r="Q60" s="137">
        <v>-0.8051363073898532</v>
      </c>
      <c r="R60" s="137">
        <v>0.73309050210501603</v>
      </c>
      <c r="S60" s="137">
        <v>0.41796863139724749</v>
      </c>
      <c r="T60" s="136"/>
      <c r="V60" s="69" t="s">
        <v>320</v>
      </c>
      <c r="W60" s="74">
        <v>2524.6406536166323</v>
      </c>
      <c r="X60" s="106"/>
      <c r="Y60" s="101">
        <v>-233.53202083171345</v>
      </c>
      <c r="Z60" s="75">
        <v>-49.953990175115905</v>
      </c>
      <c r="AA60" s="75">
        <v>-131.79483980505211</v>
      </c>
      <c r="AB60" s="75">
        <v>-128.97222461911952</v>
      </c>
      <c r="AC60" s="75">
        <v>-53.501293574503507</v>
      </c>
      <c r="AD60" s="76">
        <v>130.69032734209031</v>
      </c>
      <c r="AE60" s="103">
        <v>90.372209380497225</v>
      </c>
      <c r="AF60" s="101">
        <v>1717.9499495359487</v>
      </c>
      <c r="AG60" s="75">
        <v>-121.38723575383483</v>
      </c>
      <c r="AH60" s="75">
        <v>468.9467022044264</v>
      </c>
      <c r="AI60" s="75">
        <v>116.4086732612268</v>
      </c>
      <c r="AJ60" s="75">
        <v>320.97867759353176</v>
      </c>
      <c r="AK60" s="75">
        <v>167.37167597674488</v>
      </c>
      <c r="AL60" s="75">
        <v>-68.289810851600123</v>
      </c>
      <c r="AM60" s="75">
        <v>679.48990339387092</v>
      </c>
      <c r="AN60" s="75">
        <v>154.4313637116793</v>
      </c>
      <c r="AO60" s="101"/>
      <c r="AQ60" s="69" t="s">
        <v>320</v>
      </c>
      <c r="AR60" s="134">
        <v>0.57497094100504853</v>
      </c>
      <c r="AS60" s="135"/>
      <c r="AT60" s="136">
        <v>-0.40135400558197754</v>
      </c>
      <c r="AU60" s="137">
        <v>-1.5166907939870189</v>
      </c>
      <c r="AV60" s="137">
        <v>-1.5902281428208931</v>
      </c>
      <c r="AW60" s="137">
        <v>-5.7662416128405836</v>
      </c>
      <c r="AX60" s="137">
        <v>6.5598748515138805</v>
      </c>
      <c r="AY60" s="138">
        <v>-0.21758948729246885</v>
      </c>
      <c r="AZ60" s="139">
        <v>-0.76201993933090462</v>
      </c>
      <c r="BA60" s="136">
        <v>0.63643595316851265</v>
      </c>
      <c r="BB60" s="137">
        <v>-0.81466541878340015</v>
      </c>
      <c r="BC60" s="137">
        <v>0.37171843438639218</v>
      </c>
      <c r="BD60" s="137">
        <v>2.7491629074527291</v>
      </c>
      <c r="BE60" s="137">
        <v>1.6277129913597532</v>
      </c>
      <c r="BF60" s="137">
        <v>2.4612949684382768</v>
      </c>
      <c r="BG60" s="137">
        <v>0.50910156518781946</v>
      </c>
      <c r="BH60" s="137">
        <v>1.7797052447767081</v>
      </c>
      <c r="BI60" s="137">
        <v>-1.5190060851380083</v>
      </c>
      <c r="BJ60" s="136">
        <v>0.86270059236264185</v>
      </c>
      <c r="BL60" s="69" t="s">
        <v>320</v>
      </c>
      <c r="BM60" s="74">
        <v>4359.7022580537014</v>
      </c>
      <c r="BN60" s="106">
        <v>516.0586303535938</v>
      </c>
      <c r="BO60" s="101">
        <v>-329.70821002199955</v>
      </c>
      <c r="BP60" s="75">
        <v>-167.423041294227</v>
      </c>
      <c r="BQ60" s="75">
        <v>-259.93643451816388</v>
      </c>
      <c r="BR60" s="75">
        <v>-564.12574046559166</v>
      </c>
      <c r="BS60" s="75">
        <v>735.26279923579568</v>
      </c>
      <c r="BT60" s="76">
        <v>-73.485792979816324</v>
      </c>
      <c r="BU60" s="103">
        <v>-364.61132240323786</v>
      </c>
      <c r="BV60" s="101">
        <v>2343.8045522852335</v>
      </c>
      <c r="BW60" s="75">
        <v>-777.23108846315881</v>
      </c>
      <c r="BX60" s="75">
        <v>220.45483802736271</v>
      </c>
      <c r="BY60" s="75">
        <v>893.72237193015098</v>
      </c>
      <c r="BZ60" s="75">
        <v>314.49845968773661</v>
      </c>
      <c r="CA60" s="75">
        <v>589.40853898849309</v>
      </c>
      <c r="CB60" s="75">
        <v>42.61620026518176</v>
      </c>
      <c r="CC60" s="75">
        <v>1632.6175658446446</v>
      </c>
      <c r="CD60" s="75">
        <v>-572.28233399513556</v>
      </c>
      <c r="CE60" s="101">
        <v>2194.1586078401597</v>
      </c>
      <c r="CG60" s="69" t="s">
        <v>320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1</v>
      </c>
      <c r="B61" s="140">
        <v>0.59058085048908637</v>
      </c>
      <c r="C61" s="141"/>
      <c r="D61" s="142">
        <v>4.9237565857662702E-2</v>
      </c>
      <c r="E61" s="143">
        <v>2.1117303190258063</v>
      </c>
      <c r="F61" s="143">
        <v>-6.5032539091347541E-2</v>
      </c>
      <c r="G61" s="143">
        <v>-1.8296264976341625</v>
      </c>
      <c r="H61" s="143">
        <v>2.2152474161955205</v>
      </c>
      <c r="I61" s="144">
        <v>-0.81525225071245044</v>
      </c>
      <c r="J61" s="145">
        <v>-0.27067915231046014</v>
      </c>
      <c r="K61" s="142">
        <v>0.11920124801438892</v>
      </c>
      <c r="L61" s="143">
        <v>0.41506613881290289</v>
      </c>
      <c r="M61" s="143">
        <v>-0.39253036137774089</v>
      </c>
      <c r="N61" s="143">
        <v>0.38378301206059007</v>
      </c>
      <c r="O61" s="143">
        <v>0.25616027265020769</v>
      </c>
      <c r="P61" s="143">
        <v>-3.3336586686727454E-2</v>
      </c>
      <c r="Q61" s="143">
        <v>-0.96642259030376154</v>
      </c>
      <c r="R61" s="143">
        <v>1.0110864888112969</v>
      </c>
      <c r="S61" s="143">
        <v>-2.0224019166768969</v>
      </c>
      <c r="T61" s="142"/>
      <c r="U61" s="234"/>
      <c r="V61" s="95" t="s">
        <v>321</v>
      </c>
      <c r="W61" s="92">
        <v>4503.8115588126238</v>
      </c>
      <c r="X61" s="108"/>
      <c r="Y61" s="100">
        <v>40.285816390038235</v>
      </c>
      <c r="Z61" s="93">
        <v>229.5721833420339</v>
      </c>
      <c r="AA61" s="93">
        <v>-10.461083247313582</v>
      </c>
      <c r="AB61" s="93">
        <v>-168.67551107178042</v>
      </c>
      <c r="AC61" s="93">
        <v>264.58363559957979</v>
      </c>
      <c r="AD61" s="94">
        <v>-274.73340823247418</v>
      </c>
      <c r="AE61" s="102">
        <v>-128.5276417158675</v>
      </c>
      <c r="AF61" s="100">
        <v>441.77663012297126</v>
      </c>
      <c r="AG61" s="93">
        <v>392.76759518952167</v>
      </c>
      <c r="AH61" s="93">
        <v>-233.66310776714818</v>
      </c>
      <c r="AI61" s="93">
        <v>128.19355555692164</v>
      </c>
      <c r="AJ61" s="93">
        <v>50.299610520029091</v>
      </c>
      <c r="AK61" s="93">
        <v>-8.179631345494272</v>
      </c>
      <c r="AL61" s="93">
        <v>-81.309774465766168</v>
      </c>
      <c r="AM61" s="93">
        <v>944.03018375304237</v>
      </c>
      <c r="AN61" s="93">
        <v>-750.36180131816218</v>
      </c>
      <c r="AO61" s="100"/>
      <c r="AP61" s="234"/>
      <c r="AQ61" s="95" t="s">
        <v>321</v>
      </c>
      <c r="AR61" s="140">
        <v>0.99667755717074424</v>
      </c>
      <c r="AS61" s="141"/>
      <c r="AT61" s="142">
        <v>-0.63010427646781331</v>
      </c>
      <c r="AU61" s="143">
        <v>1.3938890582044783</v>
      </c>
      <c r="AV61" s="143">
        <v>-1.6296160700291717</v>
      </c>
      <c r="AW61" s="143">
        <v>-7.9701798204455443</v>
      </c>
      <c r="AX61" s="143">
        <v>5.9579114755253348</v>
      </c>
      <c r="AY61" s="144">
        <v>-0.91313979849704241</v>
      </c>
      <c r="AZ61" s="145">
        <v>-1.3268388759934524</v>
      </c>
      <c r="BA61" s="142">
        <v>0.71210212414225538</v>
      </c>
      <c r="BB61" s="143">
        <v>-0.66518967528560458</v>
      </c>
      <c r="BC61" s="143">
        <v>7.7358859189757823E-2</v>
      </c>
      <c r="BD61" s="143">
        <v>2.5031029930945081</v>
      </c>
      <c r="BE61" s="143">
        <v>0.53126858419643153</v>
      </c>
      <c r="BF61" s="143">
        <v>0.26462632685018139</v>
      </c>
      <c r="BG61" s="143">
        <v>0.52376374938978287</v>
      </c>
      <c r="BH61" s="143">
        <v>3.6080570093973474</v>
      </c>
      <c r="BI61" s="143">
        <v>-2.9403157371588051</v>
      </c>
      <c r="BJ61" s="142">
        <v>2.2976900524593225</v>
      </c>
      <c r="BK61" s="234"/>
      <c r="BL61" s="95" t="s">
        <v>321</v>
      </c>
      <c r="BM61" s="92">
        <v>7570.1721910451306</v>
      </c>
      <c r="BN61" s="108">
        <v>243.24932562312006</v>
      </c>
      <c r="BO61" s="100">
        <v>-519.07124483580992</v>
      </c>
      <c r="BP61" s="93">
        <v>152.60644399130615</v>
      </c>
      <c r="BQ61" s="93">
        <v>-266.30808716078536</v>
      </c>
      <c r="BR61" s="93">
        <v>-783.80780389354004</v>
      </c>
      <c r="BS61" s="93">
        <v>686.46291774472593</v>
      </c>
      <c r="BT61" s="94">
        <v>-308.02471551750932</v>
      </c>
      <c r="BU61" s="102">
        <v>-636.77167808740342</v>
      </c>
      <c r="BV61" s="100">
        <v>2623.6139542365563</v>
      </c>
      <c r="BW61" s="93">
        <v>-636.29902267985744</v>
      </c>
      <c r="BX61" s="93">
        <v>45.833500074601034</v>
      </c>
      <c r="BY61" s="93">
        <v>818.81485177725699</v>
      </c>
      <c r="BZ61" s="93">
        <v>104.03438048101452</v>
      </c>
      <c r="CA61" s="93">
        <v>64.737079913069465</v>
      </c>
      <c r="CB61" s="93">
        <v>43.413504667261805</v>
      </c>
      <c r="CC61" s="93">
        <v>3284.3276577040378</v>
      </c>
      <c r="CD61" s="93">
        <v>-1101.2479977008334</v>
      </c>
      <c r="CE61" s="100">
        <v>5859.1518341087794</v>
      </c>
      <c r="CF61" s="234"/>
      <c r="CG61" s="95" t="s">
        <v>321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2</v>
      </c>
      <c r="B62" s="134">
        <v>0.28872167876334842</v>
      </c>
      <c r="C62" s="135"/>
      <c r="D62" s="136">
        <v>2.2420397008549031E-2</v>
      </c>
      <c r="E62" s="137">
        <v>-1.1179703229192706</v>
      </c>
      <c r="F62" s="137">
        <v>-0.249379824162832</v>
      </c>
      <c r="G62" s="137">
        <v>1.3696216944452777</v>
      </c>
      <c r="H62" s="137">
        <v>-0.94841129903218135</v>
      </c>
      <c r="I62" s="138">
        <v>0.52169822423639989</v>
      </c>
      <c r="J62" s="139">
        <v>-0.4467793819728616</v>
      </c>
      <c r="K62" s="136">
        <v>0.10907670915116796</v>
      </c>
      <c r="L62" s="137">
        <v>-0.20445900448444743</v>
      </c>
      <c r="M62" s="137">
        <v>0.82135285278399639</v>
      </c>
      <c r="N62" s="137">
        <v>-0.33774942520757856</v>
      </c>
      <c r="O62" s="137">
        <v>0.47707420451910121</v>
      </c>
      <c r="P62" s="137">
        <v>0.19790473634391237</v>
      </c>
      <c r="Q62" s="137">
        <v>-0.75144876638847391</v>
      </c>
      <c r="R62" s="137">
        <v>0.22369611069046336</v>
      </c>
      <c r="S62" s="137">
        <v>-0.18036968121591945</v>
      </c>
      <c r="T62" s="136"/>
      <c r="V62" s="69" t="s">
        <v>322</v>
      </c>
      <c r="W62" s="74">
        <v>2214.8155320138903</v>
      </c>
      <c r="X62" s="106"/>
      <c r="Y62" s="101">
        <v>18.353237148257904</v>
      </c>
      <c r="Z62" s="75">
        <v>-124.10426874443692</v>
      </c>
      <c r="AA62" s="75">
        <v>-40.088955149296453</v>
      </c>
      <c r="AB62" s="75">
        <v>123.95688762224381</v>
      </c>
      <c r="AC62" s="75">
        <v>-115.78522518271711</v>
      </c>
      <c r="AD62" s="76">
        <v>174.37479860245367</v>
      </c>
      <c r="AE62" s="103">
        <v>-211.57176827063086</v>
      </c>
      <c r="AF62" s="101">
        <v>404.73553714918671</v>
      </c>
      <c r="AG62" s="75">
        <v>-194.27792897359177</v>
      </c>
      <c r="AH62" s="75">
        <v>487.01077736592561</v>
      </c>
      <c r="AI62" s="75">
        <v>-113.25010753407696</v>
      </c>
      <c r="AJ62" s="75">
        <v>93.918218867875112</v>
      </c>
      <c r="AK62" s="75">
        <v>48.542706289466878</v>
      </c>
      <c r="AL62" s="75">
        <v>-62.611992795315018</v>
      </c>
      <c r="AM62" s="75">
        <v>210.97211132344091</v>
      </c>
      <c r="AN62" s="75">
        <v>-65.568247394628997</v>
      </c>
      <c r="AO62" s="101"/>
      <c r="AQ62" s="69" t="s">
        <v>322</v>
      </c>
      <c r="AR62" s="134">
        <v>1.4168658266404455</v>
      </c>
      <c r="AS62" s="135"/>
      <c r="AT62" s="136">
        <v>-0.44291046804427747</v>
      </c>
      <c r="AU62" s="137">
        <v>-0.10351439848870214</v>
      </c>
      <c r="AV62" s="137">
        <v>-0.66431609857805496</v>
      </c>
      <c r="AW62" s="137">
        <v>-5.4973769395774585</v>
      </c>
      <c r="AX62" s="137">
        <v>2.629797364405162</v>
      </c>
      <c r="AY62" s="138">
        <v>-6.4892269159599891E-2</v>
      </c>
      <c r="AZ62" s="139">
        <v>-0.24651590600209827</v>
      </c>
      <c r="BA62" s="136">
        <v>0.60242473619365189</v>
      </c>
      <c r="BB62" s="137">
        <v>-0.74026808552564161</v>
      </c>
      <c r="BC62" s="137">
        <v>1.0464505923164058</v>
      </c>
      <c r="BD62" s="137">
        <v>1.228692243219176</v>
      </c>
      <c r="BE62" s="137">
        <v>3.6745663050338662</v>
      </c>
      <c r="BF62" s="137">
        <v>1.0676775973284425</v>
      </c>
      <c r="BG62" s="137">
        <v>-1.0165292082722543</v>
      </c>
      <c r="BH62" s="137">
        <v>1.9875291109645588</v>
      </c>
      <c r="BI62" s="137">
        <v>-2.1860654800019863</v>
      </c>
      <c r="BJ62" s="136">
        <v>3.4405491198737037</v>
      </c>
      <c r="BL62" s="69" t="s">
        <v>322</v>
      </c>
      <c r="BM62" s="74">
        <v>10748.028330378933</v>
      </c>
      <c r="BN62" s="106">
        <v>261.44309629676445</v>
      </c>
      <c r="BO62" s="101">
        <v>-364.2591671544069</v>
      </c>
      <c r="BP62" s="75">
        <v>-11.374291916819857</v>
      </c>
      <c r="BQ62" s="75">
        <v>-107.2379536853914</v>
      </c>
      <c r="BR62" s="75">
        <v>-533.69055336353631</v>
      </c>
      <c r="BS62" s="75">
        <v>309.86083385065467</v>
      </c>
      <c r="BT62" s="76">
        <v>-21.817202039317635</v>
      </c>
      <c r="BU62" s="103">
        <v>-116.50291192888108</v>
      </c>
      <c r="BV62" s="101">
        <v>2224.3704430378275</v>
      </c>
      <c r="BW62" s="75">
        <v>-707.20331656459894</v>
      </c>
      <c r="BX62" s="75">
        <v>619.09741136842058</v>
      </c>
      <c r="BY62" s="75">
        <v>405.6151659621537</v>
      </c>
      <c r="BZ62" s="75">
        <v>701.07544171221889</v>
      </c>
      <c r="CA62" s="75">
        <v>259.62964570666009</v>
      </c>
      <c r="CB62" s="75">
        <v>-84.925773399416357</v>
      </c>
      <c r="CC62" s="75">
        <v>1842.0586725214089</v>
      </c>
      <c r="CD62" s="75">
        <v>-810.97680426904117</v>
      </c>
      <c r="CE62" s="101">
        <v>8742.9768701278372</v>
      </c>
      <c r="CG62" s="69" t="s">
        <v>322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3</v>
      </c>
      <c r="B63" s="134">
        <v>0.1833224192701044</v>
      </c>
      <c r="C63" s="135"/>
      <c r="D63" s="136">
        <v>-8.7205663761236174E-2</v>
      </c>
      <c r="E63" s="137">
        <v>0.10117716170967572</v>
      </c>
      <c r="F63" s="137">
        <v>0.39956860978271891</v>
      </c>
      <c r="G63" s="137">
        <v>0.77096800953548872</v>
      </c>
      <c r="H63" s="137">
        <v>-0.64658251543502354</v>
      </c>
      <c r="I63" s="138">
        <v>-0.41407350211298821</v>
      </c>
      <c r="J63" s="139">
        <v>-1.1813972735527756</v>
      </c>
      <c r="K63" s="136">
        <v>0.6797082313748648</v>
      </c>
      <c r="L63" s="137">
        <v>1.2844024133100485</v>
      </c>
      <c r="M63" s="137">
        <v>8.4916463149542487E-2</v>
      </c>
      <c r="N63" s="137">
        <v>1.685860785751081</v>
      </c>
      <c r="O63" s="137">
        <v>-0.35205513420624168</v>
      </c>
      <c r="P63" s="137">
        <v>4.9927056048093554E-2</v>
      </c>
      <c r="Q63" s="137">
        <v>1.275238526405964</v>
      </c>
      <c r="R63" s="137">
        <v>0.76287275338540184</v>
      </c>
      <c r="S63" s="137">
        <v>-0.21059624799276699</v>
      </c>
      <c r="T63" s="136"/>
      <c r="V63" s="69" t="s">
        <v>323</v>
      </c>
      <c r="W63" s="74">
        <v>1410.3465541356709</v>
      </c>
      <c r="X63" s="106"/>
      <c r="Y63" s="101">
        <v>-71.40217307129933</v>
      </c>
      <c r="Z63" s="75">
        <v>11.10596522283231</v>
      </c>
      <c r="AA63" s="75">
        <v>64.072311188952881</v>
      </c>
      <c r="AB63" s="75">
        <v>70.731720202094948</v>
      </c>
      <c r="AC63" s="75">
        <v>-78.188310209248812</v>
      </c>
      <c r="AD63" s="76">
        <v>-139.1238594759343</v>
      </c>
      <c r="AE63" s="103">
        <v>-556.94956791816367</v>
      </c>
      <c r="AF63" s="101">
        <v>2524.8483435633243</v>
      </c>
      <c r="AG63" s="75">
        <v>1217.9500373315968</v>
      </c>
      <c r="AH63" s="75">
        <v>50.763694278408366</v>
      </c>
      <c r="AI63" s="75">
        <v>563.37348532991746</v>
      </c>
      <c r="AJ63" s="75">
        <v>-69.637244089684827</v>
      </c>
      <c r="AK63" s="75">
        <v>12.270503832525719</v>
      </c>
      <c r="AL63" s="75">
        <v>105.45659665794847</v>
      </c>
      <c r="AM63" s="75">
        <v>721.08943862144952</v>
      </c>
      <c r="AN63" s="75">
        <v>-76.418168398879061</v>
      </c>
      <c r="AO63" s="101"/>
      <c r="AQ63" s="69" t="s">
        <v>323</v>
      </c>
      <c r="AR63" s="134">
        <v>1.4016392591410964</v>
      </c>
      <c r="AS63" s="135"/>
      <c r="AT63" s="136">
        <v>-0.30016664600798215</v>
      </c>
      <c r="AU63" s="137">
        <v>0.61000313886085955</v>
      </c>
      <c r="AV63" s="137">
        <v>-0.72928002849457219</v>
      </c>
      <c r="AW63" s="137">
        <v>-1.1013915574913602</v>
      </c>
      <c r="AX63" s="137">
        <v>0.14260604181002279</v>
      </c>
      <c r="AY63" s="138">
        <v>-0.32408996981875271</v>
      </c>
      <c r="AZ63" s="139">
        <v>-1.7021003934182599</v>
      </c>
      <c r="BA63" s="136">
        <v>1.3796052052554408</v>
      </c>
      <c r="BB63" s="137">
        <v>1.3668229699459689</v>
      </c>
      <c r="BC63" s="137">
        <v>1.3089711263462256</v>
      </c>
      <c r="BD63" s="137">
        <v>2.0871277266738986</v>
      </c>
      <c r="BE63" s="137">
        <v>2.0479367903421863</v>
      </c>
      <c r="BF63" s="137">
        <v>0.90280316355282331</v>
      </c>
      <c r="BG63" s="137">
        <v>-1.258640351936513</v>
      </c>
      <c r="BH63" s="137">
        <v>2.7571750752269919</v>
      </c>
      <c r="BI63" s="137">
        <v>-1.9971726590227057</v>
      </c>
      <c r="BJ63" s="136">
        <v>2.4449624837377781</v>
      </c>
      <c r="BL63" s="69" t="s">
        <v>323</v>
      </c>
      <c r="BM63" s="74">
        <v>10653.614298578817</v>
      </c>
      <c r="BN63" s="106">
        <v>354.14051977146846</v>
      </c>
      <c r="BO63" s="101">
        <v>-246.29514036471664</v>
      </c>
      <c r="BP63" s="75">
        <v>66.619889645313378</v>
      </c>
      <c r="BQ63" s="75">
        <v>-118.27256701270926</v>
      </c>
      <c r="BR63" s="75">
        <v>-102.95912786656118</v>
      </c>
      <c r="BS63" s="75">
        <v>17.108806633110362</v>
      </c>
      <c r="BT63" s="76">
        <v>-108.79214176386449</v>
      </c>
      <c r="BU63" s="103">
        <v>-806.6767685241648</v>
      </c>
      <c r="BV63" s="101">
        <v>5089.310460371431</v>
      </c>
      <c r="BW63" s="75">
        <v>1295.0524677936919</v>
      </c>
      <c r="BX63" s="75">
        <v>773.0580660816122</v>
      </c>
      <c r="BY63" s="75">
        <v>694.72560661398893</v>
      </c>
      <c r="BZ63" s="75">
        <v>395.55926289175113</v>
      </c>
      <c r="CA63" s="75">
        <v>220.00525475324321</v>
      </c>
      <c r="CB63" s="75">
        <v>-106.75498145473284</v>
      </c>
      <c r="CC63" s="75">
        <v>2555.5816370918037</v>
      </c>
      <c r="CD63" s="75">
        <v>-737.91685339999094</v>
      </c>
      <c r="CE63" s="101">
        <v>6263.1352273248194</v>
      </c>
      <c r="CG63" s="69" t="s">
        <v>323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4</v>
      </c>
      <c r="B64" s="134">
        <v>0.25896424857294598</v>
      </c>
      <c r="C64" s="135"/>
      <c r="D64" s="136">
        <v>-0.2775429984701705</v>
      </c>
      <c r="E64" s="137">
        <v>1.547916376693359</v>
      </c>
      <c r="F64" s="137">
        <v>0.12760767157840025</v>
      </c>
      <c r="G64" s="137">
        <v>-3.9990707408008919</v>
      </c>
      <c r="H64" s="137">
        <v>-0.58975755315114897</v>
      </c>
      <c r="I64" s="138">
        <v>6.8440309281259104E-2</v>
      </c>
      <c r="J64" s="139">
        <v>-0.96723993976429723</v>
      </c>
      <c r="K64" s="136">
        <v>0.25616519519686687</v>
      </c>
      <c r="L64" s="137">
        <v>-0.2678995497363057</v>
      </c>
      <c r="M64" s="137">
        <v>0.1480951744846859</v>
      </c>
      <c r="N64" s="137">
        <v>0.41250947367235113</v>
      </c>
      <c r="O64" s="137">
        <v>0.47987689926130006</v>
      </c>
      <c r="P64" s="137">
        <v>0.67131021894890619</v>
      </c>
      <c r="Q64" s="137">
        <v>0.77372843615468589</v>
      </c>
      <c r="R64" s="137">
        <v>0.58357760009730697</v>
      </c>
      <c r="S64" s="137">
        <v>0.29345908844273794</v>
      </c>
      <c r="T64" s="136"/>
      <c r="V64" s="69" t="s">
        <v>324</v>
      </c>
      <c r="W64" s="74">
        <v>1995.9309086687863</v>
      </c>
      <c r="X64" s="106"/>
      <c r="Y64" s="101">
        <v>-227.04822898049315</v>
      </c>
      <c r="Z64" s="75">
        <v>170.08283914256754</v>
      </c>
      <c r="AA64" s="75">
        <v>20.544125452524895</v>
      </c>
      <c r="AB64" s="75">
        <v>-369.7195190721668</v>
      </c>
      <c r="AC64" s="75">
        <v>-70.855602097984956</v>
      </c>
      <c r="AD64" s="76">
        <v>22.899927594575274</v>
      </c>
      <c r="AE64" s="103">
        <v>-450.60171176151198</v>
      </c>
      <c r="AF64" s="101">
        <v>958.02057977998629</v>
      </c>
      <c r="AG64" s="75">
        <v>-257.30185302389145</v>
      </c>
      <c r="AH64" s="75">
        <v>88.607577162663802</v>
      </c>
      <c r="AI64" s="75">
        <v>140.17455659132247</v>
      </c>
      <c r="AJ64" s="75">
        <v>94.586484315288544</v>
      </c>
      <c r="AK64" s="75">
        <v>165.06936149350804</v>
      </c>
      <c r="AL64" s="75">
        <v>64.799873761179697</v>
      </c>
      <c r="AM64" s="75">
        <v>555.8225792440935</v>
      </c>
      <c r="AN64" s="75">
        <v>106.26200023591809</v>
      </c>
      <c r="AO64" s="101"/>
      <c r="AQ64" s="69" t="s">
        <v>324</v>
      </c>
      <c r="AR64" s="134">
        <v>1.3276698335000336</v>
      </c>
      <c r="AS64" s="135"/>
      <c r="AT64" s="136">
        <v>-0.29309886515710426</v>
      </c>
      <c r="AU64" s="137">
        <v>2.6368250533416626</v>
      </c>
      <c r="AV64" s="137">
        <v>0.21177772159779451</v>
      </c>
      <c r="AW64" s="137">
        <v>-3.7281901426424846</v>
      </c>
      <c r="AX64" s="137">
        <v>-2.0554839950115422E-3</v>
      </c>
      <c r="AY64" s="138">
        <v>-0.64269360456797875</v>
      </c>
      <c r="AZ64" s="139">
        <v>-2.8381517113326815</v>
      </c>
      <c r="BA64" s="136">
        <v>1.1681641670082232</v>
      </c>
      <c r="BB64" s="137">
        <v>1.2249454330278686</v>
      </c>
      <c r="BC64" s="137">
        <v>0.659728056000497</v>
      </c>
      <c r="BD64" s="137">
        <v>2.1510038234972439</v>
      </c>
      <c r="BE64" s="137">
        <v>0.86151527273512496</v>
      </c>
      <c r="BF64" s="137">
        <v>0.88726161775800616</v>
      </c>
      <c r="BG64" s="137">
        <v>0.31300605871924514</v>
      </c>
      <c r="BH64" s="137">
        <v>2.6046579294605854</v>
      </c>
      <c r="BI64" s="137">
        <v>-2.118687636937322</v>
      </c>
      <c r="BJ64" s="136">
        <v>3.0250821550420692</v>
      </c>
      <c r="BL64" s="69" t="s">
        <v>324</v>
      </c>
      <c r="BM64" s="74">
        <v>10124.904553630971</v>
      </c>
      <c r="BN64" s="106">
        <v>-377.2640543234611</v>
      </c>
      <c r="BO64" s="101">
        <v>-239.81134851349634</v>
      </c>
      <c r="BP64" s="75">
        <v>286.65671896299682</v>
      </c>
      <c r="BQ64" s="75">
        <v>34.066398244867742</v>
      </c>
      <c r="BR64" s="75">
        <v>-343.70642231960846</v>
      </c>
      <c r="BS64" s="75">
        <v>-0.24550189037108794</v>
      </c>
      <c r="BT64" s="76">
        <v>-216.58254151137953</v>
      </c>
      <c r="BU64" s="103">
        <v>-1347.650689666174</v>
      </c>
      <c r="BV64" s="101">
        <v>4329.3810906154686</v>
      </c>
      <c r="BW64" s="75">
        <v>1159.1378505236353</v>
      </c>
      <c r="BX64" s="75">
        <v>392.7189410398496</v>
      </c>
      <c r="BY64" s="75">
        <v>718.49148994408461</v>
      </c>
      <c r="BZ64" s="75">
        <v>169.16706961350792</v>
      </c>
      <c r="CA64" s="75">
        <v>217.70294027000637</v>
      </c>
      <c r="CB64" s="75">
        <v>26.334703158046977</v>
      </c>
      <c r="CC64" s="75">
        <v>2431.9143129420263</v>
      </c>
      <c r="CD64" s="75">
        <v>-786.08621687575214</v>
      </c>
      <c r="CE64" s="101">
        <v>7760.2495555185887</v>
      </c>
      <c r="CG64" s="69" t="s">
        <v>324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5</v>
      </c>
      <c r="B65" s="140">
        <v>0.25530221373284423</v>
      </c>
      <c r="C65" s="141"/>
      <c r="D65" s="142">
        <v>0.1226217435346344</v>
      </c>
      <c r="E65" s="143">
        <v>-1.7961400315968934E-2</v>
      </c>
      <c r="F65" s="143">
        <v>0.78777812323063134</v>
      </c>
      <c r="G65" s="143">
        <v>1.0178249920432147</v>
      </c>
      <c r="H65" s="143">
        <v>-0.66932991224135652</v>
      </c>
      <c r="I65" s="144">
        <v>-0.10556589046637477</v>
      </c>
      <c r="J65" s="145">
        <v>-0.64856915672794058</v>
      </c>
      <c r="K65" s="142">
        <v>0.24055159173603791</v>
      </c>
      <c r="L65" s="143">
        <v>-1.0653958104311911E-2</v>
      </c>
      <c r="M65" s="143">
        <v>-0.16251610913791126</v>
      </c>
      <c r="N65" s="143">
        <v>0.67826218352520229</v>
      </c>
      <c r="O65" s="143">
        <v>0.93962803257168215</v>
      </c>
      <c r="P65" s="143">
        <v>0.27614628922520978</v>
      </c>
      <c r="Q65" s="143">
        <v>6.6423072999111099E-2</v>
      </c>
      <c r="R65" s="143">
        <v>9.5050154428055755E-2</v>
      </c>
      <c r="S65" s="143">
        <v>1.1756951734366083</v>
      </c>
      <c r="T65" s="142"/>
      <c r="U65" s="234"/>
      <c r="V65" s="95" t="s">
        <v>325</v>
      </c>
      <c r="W65" s="92">
        <v>1972.801940538222</v>
      </c>
      <c r="X65" s="108"/>
      <c r="Y65" s="100">
        <v>100.03415316877363</v>
      </c>
      <c r="Z65" s="93">
        <v>-2.00412225535365</v>
      </c>
      <c r="AA65" s="93">
        <v>126.9897388520385</v>
      </c>
      <c r="AB65" s="93">
        <v>90.336204634457317</v>
      </c>
      <c r="AC65" s="93">
        <v>-79.941454921990953</v>
      </c>
      <c r="AD65" s="94">
        <v>-35.346213140364853</v>
      </c>
      <c r="AE65" s="102">
        <v>-299.22218540030735</v>
      </c>
      <c r="AF65" s="100">
        <v>901.93250704213278</v>
      </c>
      <c r="AG65" s="93">
        <v>-10.205090974282939</v>
      </c>
      <c r="AH65" s="93">
        <v>-97.379841516907618</v>
      </c>
      <c r="AI65" s="93">
        <v>231.43055061605264</v>
      </c>
      <c r="AJ65" s="93">
        <v>186.09482605592348</v>
      </c>
      <c r="AK65" s="93">
        <v>68.357810801655432</v>
      </c>
      <c r="AL65" s="93">
        <v>5.6059844953706488</v>
      </c>
      <c r="AM65" s="93">
        <v>91.057867870753398</v>
      </c>
      <c r="AN65" s="93">
        <v>426.97039969360048</v>
      </c>
      <c r="AO65" s="100"/>
      <c r="AP65" s="234"/>
      <c r="AQ65" s="95" t="s">
        <v>325</v>
      </c>
      <c r="AR65" s="140">
        <v>0.98993440419619105</v>
      </c>
      <c r="AS65" s="141"/>
      <c r="AT65" s="142">
        <v>-0.21996578462079031</v>
      </c>
      <c r="AU65" s="143">
        <v>0.49618170381942051</v>
      </c>
      <c r="AV65" s="143">
        <v>1.0669505875383178</v>
      </c>
      <c r="AW65" s="143">
        <v>-0.93580687453090894</v>
      </c>
      <c r="AX65" s="143">
        <v>-2.82405915695636</v>
      </c>
      <c r="AY65" s="144">
        <v>6.8227446699542504E-2</v>
      </c>
      <c r="AZ65" s="145">
        <v>-3.206313160412344</v>
      </c>
      <c r="BA65" s="142">
        <v>1.2907859153074686</v>
      </c>
      <c r="BB65" s="143">
        <v>0.79579176876978241</v>
      </c>
      <c r="BC65" s="143">
        <v>0.89217219059667396</v>
      </c>
      <c r="BD65" s="143">
        <v>2.4506671960821125</v>
      </c>
      <c r="BE65" s="143">
        <v>1.5491098676036152</v>
      </c>
      <c r="BF65" s="143">
        <v>1.1995945375760098</v>
      </c>
      <c r="BG65" s="143">
        <v>1.3591951997214302</v>
      </c>
      <c r="BH65" s="143">
        <v>1.674170019593757</v>
      </c>
      <c r="BI65" s="143">
        <v>1.0762665808481398</v>
      </c>
      <c r="BJ65" s="142">
        <v>1.7681997719021014</v>
      </c>
      <c r="BK65" s="234"/>
      <c r="BL65" s="95" t="s">
        <v>325</v>
      </c>
      <c r="BM65" s="92">
        <v>7593.8949353565695</v>
      </c>
      <c r="BN65" s="108">
        <v>-109.77719030645494</v>
      </c>
      <c r="BO65" s="100">
        <v>-180.06301173476095</v>
      </c>
      <c r="BP65" s="93">
        <v>55.080413365609274</v>
      </c>
      <c r="BQ65" s="93">
        <v>171.51722034421982</v>
      </c>
      <c r="BR65" s="93">
        <v>-84.694706613370727</v>
      </c>
      <c r="BS65" s="93">
        <v>-344.77059241194183</v>
      </c>
      <c r="BT65" s="94">
        <v>22.804653580729791</v>
      </c>
      <c r="BU65" s="102">
        <v>-1518.3452333506139</v>
      </c>
      <c r="BV65" s="100">
        <v>4789.5369675346301</v>
      </c>
      <c r="BW65" s="93">
        <v>756.16516435983067</v>
      </c>
      <c r="BX65" s="93">
        <v>529.00220729009015</v>
      </c>
      <c r="BY65" s="93">
        <v>821.72848500321561</v>
      </c>
      <c r="BZ65" s="93">
        <v>304.96228514940231</v>
      </c>
      <c r="CA65" s="93">
        <v>294.24038241715607</v>
      </c>
      <c r="CB65" s="93">
        <v>113.25046211918379</v>
      </c>
      <c r="CC65" s="93">
        <v>1578.9419970597373</v>
      </c>
      <c r="CD65" s="93">
        <v>391.24598413601052</v>
      </c>
      <c r="CE65" s="100">
        <v>4612.5434032137564</v>
      </c>
      <c r="CF65" s="234"/>
      <c r="CG65" s="95" t="s">
        <v>325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6</v>
      </c>
      <c r="B66" s="134">
        <v>0.17008039430765898</v>
      </c>
      <c r="C66" s="135"/>
      <c r="D66" s="136">
        <v>-0.64861676586390749</v>
      </c>
      <c r="E66" s="137">
        <v>-0.73671841268292404</v>
      </c>
      <c r="F66" s="137">
        <v>-0.58187474135383832</v>
      </c>
      <c r="G66" s="137">
        <v>-0.39120403655977798</v>
      </c>
      <c r="H66" s="137">
        <v>0.30526350055886109</v>
      </c>
      <c r="I66" s="138">
        <v>-1.0589887257439812</v>
      </c>
      <c r="J66" s="139">
        <v>-1.0036853816390523</v>
      </c>
      <c r="K66" s="136">
        <v>0.23743319687334896</v>
      </c>
      <c r="L66" s="137">
        <v>0.52012853943907977</v>
      </c>
      <c r="M66" s="137">
        <v>-0.51339656769811004</v>
      </c>
      <c r="N66" s="137">
        <v>0.34666353519916537</v>
      </c>
      <c r="O66" s="137">
        <v>0.94386795436320892</v>
      </c>
      <c r="P66" s="137">
        <v>0.47359207162760431</v>
      </c>
      <c r="Q66" s="137">
        <v>0.41903015915421005</v>
      </c>
      <c r="R66" s="137">
        <v>-9.9096261526765428E-2</v>
      </c>
      <c r="S66" s="137">
        <v>0.91348934462121001</v>
      </c>
      <c r="T66" s="136"/>
      <c r="V66" s="69" t="s">
        <v>326</v>
      </c>
      <c r="W66" s="74">
        <v>1317.6210073867114</v>
      </c>
      <c r="X66" s="106"/>
      <c r="Y66" s="101">
        <v>-529.78687722042378</v>
      </c>
      <c r="Z66" s="75">
        <v>-82.187833100664648</v>
      </c>
      <c r="AA66" s="75">
        <v>-94.537059637141283</v>
      </c>
      <c r="AB66" s="75">
        <v>-35.074385469781191</v>
      </c>
      <c r="AC66" s="75">
        <v>36.215130913426037</v>
      </c>
      <c r="AD66" s="76">
        <v>-354.20272992628452</v>
      </c>
      <c r="AE66" s="103">
        <v>-460.05443731867126</v>
      </c>
      <c r="AF66" s="101">
        <v>892.38177603756776</v>
      </c>
      <c r="AG66" s="75">
        <v>498.16166945656005</v>
      </c>
      <c r="AH66" s="75">
        <v>-307.12787541315629</v>
      </c>
      <c r="AI66" s="75">
        <v>119.08771355705539</v>
      </c>
      <c r="AJ66" s="75">
        <v>188.6910387369644</v>
      </c>
      <c r="AK66" s="75">
        <v>117.55767618453319</v>
      </c>
      <c r="AL66" s="75">
        <v>35.388861099379938</v>
      </c>
      <c r="AM66" s="75">
        <v>-95.024265748914331</v>
      </c>
      <c r="AN66" s="75">
        <v>335.64695816508174</v>
      </c>
      <c r="AO66" s="101"/>
      <c r="AQ66" s="69" t="s">
        <v>326</v>
      </c>
      <c r="AR66" s="134">
        <v>0.87046358699713888</v>
      </c>
      <c r="AS66" s="135"/>
      <c r="AT66" s="136">
        <v>-0.88937681072316366</v>
      </c>
      <c r="AU66" s="137">
        <v>0.88365717707945546</v>
      </c>
      <c r="AV66" s="137">
        <v>0.73006799666202049</v>
      </c>
      <c r="AW66" s="137">
        <v>-2.6565865061484728</v>
      </c>
      <c r="AX66" s="137">
        <v>-1.5941240316423855</v>
      </c>
      <c r="AY66" s="138">
        <v>-1.5053287508869473</v>
      </c>
      <c r="AZ66" s="139">
        <v>-3.7477821816668477</v>
      </c>
      <c r="BA66" s="136">
        <v>1.42065755078844</v>
      </c>
      <c r="BB66" s="137">
        <v>1.5276418541242176</v>
      </c>
      <c r="BC66" s="137">
        <v>-0.44351478991047077</v>
      </c>
      <c r="BD66" s="137">
        <v>3.154229116738283</v>
      </c>
      <c r="BE66" s="137">
        <v>2.0208840525479443</v>
      </c>
      <c r="BF66" s="137">
        <v>1.4780379503725793</v>
      </c>
      <c r="BG66" s="137">
        <v>2.5545658163865337</v>
      </c>
      <c r="BH66" s="137">
        <v>1.346706078355786</v>
      </c>
      <c r="BI66" s="137">
        <v>2.1838962739684664</v>
      </c>
      <c r="BJ66" s="136">
        <v>1.4360657054971249</v>
      </c>
      <c r="BL66" s="69" t="s">
        <v>326</v>
      </c>
      <c r="BM66" s="74">
        <v>6696.7004107293906</v>
      </c>
      <c r="BN66" s="106">
        <v>139.72434004260049</v>
      </c>
      <c r="BO66" s="101">
        <v>-728.20312610344263</v>
      </c>
      <c r="BP66" s="75">
        <v>96.996849009381549</v>
      </c>
      <c r="BQ66" s="75">
        <v>117.06911585637499</v>
      </c>
      <c r="BR66" s="75">
        <v>-243.72597970539573</v>
      </c>
      <c r="BS66" s="75">
        <v>-192.77023631579868</v>
      </c>
      <c r="BT66" s="76">
        <v>-505.77287494800839</v>
      </c>
      <c r="BU66" s="103">
        <v>-1766.8279023986543</v>
      </c>
      <c r="BV66" s="101">
        <v>5277.1832064230111</v>
      </c>
      <c r="BW66" s="75">
        <v>1448.6047627899825</v>
      </c>
      <c r="BX66" s="75">
        <v>-265.13644548899174</v>
      </c>
      <c r="BY66" s="75">
        <v>1054.066306094348</v>
      </c>
      <c r="BZ66" s="75">
        <v>399.73510501849159</v>
      </c>
      <c r="CA66" s="75">
        <v>363.25535231222239</v>
      </c>
      <c r="CB66" s="75">
        <v>211.25131601387875</v>
      </c>
      <c r="CC66" s="75">
        <v>1272.9456199873821</v>
      </c>
      <c r="CD66" s="75">
        <v>792.46118969572126</v>
      </c>
      <c r="CE66" s="101">
        <v>3774.8238927658531</v>
      </c>
      <c r="CG66" s="69" t="s">
        <v>326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7</v>
      </c>
      <c r="B67" s="134">
        <v>0.54544549614981008</v>
      </c>
      <c r="C67" s="135">
        <v>1.028273848971839</v>
      </c>
      <c r="D67" s="136">
        <v>0.37756951151022289</v>
      </c>
      <c r="E67" s="137">
        <v>0.22567421089472184</v>
      </c>
      <c r="F67" s="137">
        <v>0.47095819310507547</v>
      </c>
      <c r="G67" s="137">
        <v>1.1318103320868245</v>
      </c>
      <c r="H67" s="137">
        <v>-0.67897081159334904</v>
      </c>
      <c r="I67" s="138">
        <v>0.5591879513803244</v>
      </c>
      <c r="J67" s="139">
        <v>0.46854544481220728</v>
      </c>
      <c r="K67" s="136">
        <v>0.5291743173113872</v>
      </c>
      <c r="L67" s="137">
        <v>0.43446815858367849</v>
      </c>
      <c r="M67" s="137">
        <v>0.36950459794671264</v>
      </c>
      <c r="N67" s="137">
        <v>-0.15520804130214616</v>
      </c>
      <c r="O67" s="137">
        <v>2.5697239068992239</v>
      </c>
      <c r="P67" s="137">
        <v>0.53644722880787921</v>
      </c>
      <c r="Q67" s="137">
        <v>0.3228003239180488</v>
      </c>
      <c r="R67" s="137">
        <v>0.71200510882116763</v>
      </c>
      <c r="S67" s="137">
        <v>0.12702395220913765</v>
      </c>
      <c r="T67" s="136">
        <v>0.62152450315808849</v>
      </c>
      <c r="V67" s="69" t="s">
        <v>327</v>
      </c>
      <c r="W67" s="74">
        <v>4232.7794369433541</v>
      </c>
      <c r="X67" s="106">
        <v>62.981098691897387</v>
      </c>
      <c r="Y67" s="101">
        <v>306.39654396435071</v>
      </c>
      <c r="Z67" s="75">
        <v>24.990593326980161</v>
      </c>
      <c r="AA67" s="75">
        <v>76.071242717755013</v>
      </c>
      <c r="AB67" s="75">
        <v>101.07833699444927</v>
      </c>
      <c r="AC67" s="75">
        <v>-80.796027289925405</v>
      </c>
      <c r="AD67" s="76">
        <v>185.05239821510622</v>
      </c>
      <c r="AE67" s="103">
        <v>212.60935616768984</v>
      </c>
      <c r="AF67" s="101">
        <v>1993.599646093382</v>
      </c>
      <c r="AG67" s="75">
        <v>418.28338363798684</v>
      </c>
      <c r="AH67" s="75">
        <v>219.91291001768695</v>
      </c>
      <c r="AI67" s="75">
        <v>-53.502730998807237</v>
      </c>
      <c r="AJ67" s="75">
        <v>518.56886812713856</v>
      </c>
      <c r="AK67" s="75">
        <v>133.79057019141692</v>
      </c>
      <c r="AL67" s="75">
        <v>27.376081734731997</v>
      </c>
      <c r="AM67" s="75">
        <v>682.0713044104923</v>
      </c>
      <c r="AN67" s="75">
        <v>47.099258972732059</v>
      </c>
      <c r="AO67" s="101">
        <v>1657.192792026035</v>
      </c>
      <c r="AQ67" s="69" t="s">
        <v>327</v>
      </c>
      <c r="AR67" s="134">
        <v>1.235070407357286</v>
      </c>
      <c r="AS67" s="135">
        <v>4.3535316276287039</v>
      </c>
      <c r="AT67" s="136">
        <v>-0.42833318192584402</v>
      </c>
      <c r="AU67" s="137">
        <v>1.0091274061583055</v>
      </c>
      <c r="AV67" s="137">
        <v>0.80169258312079439</v>
      </c>
      <c r="AW67" s="137">
        <v>-2.3080176265990349</v>
      </c>
      <c r="AX67" s="137">
        <v>-1.6262034380209123</v>
      </c>
      <c r="AY67" s="138">
        <v>-0.54273222472727145</v>
      </c>
      <c r="AZ67" s="139">
        <v>-2.1406895742610899</v>
      </c>
      <c r="BA67" s="136">
        <v>1.2690157868599616</v>
      </c>
      <c r="BB67" s="137">
        <v>0.67566644076015869</v>
      </c>
      <c r="BC67" s="137">
        <v>-0.16042923182505442</v>
      </c>
      <c r="BD67" s="137">
        <v>1.286574812216279</v>
      </c>
      <c r="BE67" s="137">
        <v>5.0122400828328306</v>
      </c>
      <c r="BF67" s="137">
        <v>1.971502703498107</v>
      </c>
      <c r="BG67" s="137">
        <v>1.590096240759542</v>
      </c>
      <c r="BH67" s="137">
        <v>1.2955436999749548</v>
      </c>
      <c r="BI67" s="137">
        <v>2.5296178257593116</v>
      </c>
      <c r="BJ67" s="136">
        <v>2.2340290585467493</v>
      </c>
      <c r="BL67" s="69" t="s">
        <v>327</v>
      </c>
      <c r="BM67" s="74">
        <v>9519.1332935370738</v>
      </c>
      <c r="BN67" s="106">
        <v>258.15404048376422</v>
      </c>
      <c r="BO67" s="101">
        <v>-350.40440906779259</v>
      </c>
      <c r="BP67" s="75">
        <v>110.8814771135294</v>
      </c>
      <c r="BQ67" s="75">
        <v>129.06804738517712</v>
      </c>
      <c r="BR67" s="75">
        <v>-213.3793629130414</v>
      </c>
      <c r="BS67" s="75">
        <v>-195.37795339647528</v>
      </c>
      <c r="BT67" s="76">
        <v>-181.59661725696787</v>
      </c>
      <c r="BU67" s="103">
        <v>-997.26897831280075</v>
      </c>
      <c r="BV67" s="101">
        <v>4745.9345089530689</v>
      </c>
      <c r="BW67" s="75">
        <v>648.9381090963725</v>
      </c>
      <c r="BX67" s="75">
        <v>-95.987229749713151</v>
      </c>
      <c r="BY67" s="75">
        <v>437.19008976562327</v>
      </c>
      <c r="BZ67" s="75">
        <v>987.94121723531498</v>
      </c>
      <c r="CA67" s="75">
        <v>484.77541867111358</v>
      </c>
      <c r="CB67" s="75">
        <v>133.17080109066228</v>
      </c>
      <c r="CC67" s="75">
        <v>1233.9274857764249</v>
      </c>
      <c r="CD67" s="75">
        <v>915.97861706733238</v>
      </c>
      <c r="CE67" s="101">
        <v>5862.7181314808549</v>
      </c>
      <c r="CG67" s="69" t="s">
        <v>327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8</v>
      </c>
      <c r="B68" s="134">
        <v>-0.24438985698806981</v>
      </c>
      <c r="C68" s="135">
        <v>-2.0789425081654045</v>
      </c>
      <c r="D68" s="136">
        <v>-3.1194373919452012E-2</v>
      </c>
      <c r="E68" s="137">
        <v>0.25303349413119403</v>
      </c>
      <c r="F68" s="137">
        <v>1.3396988752584882</v>
      </c>
      <c r="G68" s="137">
        <v>0.44847066738393782</v>
      </c>
      <c r="H68" s="137">
        <v>-0.76245113679919152</v>
      </c>
      <c r="I68" s="138">
        <v>-0.66499340365165915</v>
      </c>
      <c r="J68" s="139">
        <v>-0.88148703514178139</v>
      </c>
      <c r="K68" s="136">
        <v>5.5578310493631378E-2</v>
      </c>
      <c r="L68" s="137">
        <v>0.63980910259979762</v>
      </c>
      <c r="M68" s="137">
        <v>-0.19489955403378945</v>
      </c>
      <c r="N68" s="137">
        <v>-0.20616321802419124</v>
      </c>
      <c r="O68" s="137">
        <v>-1.6721593239022892</v>
      </c>
      <c r="P68" s="137">
        <v>-2.966135084263577E-2</v>
      </c>
      <c r="Q68" s="137">
        <v>0.21956811661631992</v>
      </c>
      <c r="R68" s="137">
        <v>0.27875120001803477</v>
      </c>
      <c r="S68" s="137">
        <v>-0.41707043870494731</v>
      </c>
      <c r="T68" s="136">
        <v>-0.58199640248930429</v>
      </c>
      <c r="V68" s="69" t="s">
        <v>328</v>
      </c>
      <c r="W68" s="74">
        <v>-1906.8646099288017</v>
      </c>
      <c r="X68" s="106">
        <v>-128.64320565147864</v>
      </c>
      <c r="Y68" s="101">
        <v>-25.40972083005181</v>
      </c>
      <c r="Z68" s="75">
        <v>28.083525967964306</v>
      </c>
      <c r="AA68" s="75">
        <v>217.41319155435485</v>
      </c>
      <c r="AB68" s="75">
        <v>40.504778184529641</v>
      </c>
      <c r="AC68" s="75">
        <v>-90.113971421285896</v>
      </c>
      <c r="AD68" s="76">
        <v>-221.29724511560926</v>
      </c>
      <c r="AE68" s="103">
        <v>-401.86177310554194</v>
      </c>
      <c r="AF68" s="101">
        <v>210.49250954459421</v>
      </c>
      <c r="AG68" s="75">
        <v>618.65119751918246</v>
      </c>
      <c r="AH68" s="75">
        <v>-116.42426488812634</v>
      </c>
      <c r="AI68" s="75">
        <v>-70.957504509926366</v>
      </c>
      <c r="AJ68" s="75">
        <v>-346.11212764395896</v>
      </c>
      <c r="AK68" s="75">
        <v>-7.437259898018965</v>
      </c>
      <c r="AL68" s="75">
        <v>18.681263654816576</v>
      </c>
      <c r="AM68" s="75">
        <v>268.933347091006</v>
      </c>
      <c r="AN68" s="75">
        <v>-154.84214178031834</v>
      </c>
      <c r="AO68" s="101">
        <v>-1561.4424198864726</v>
      </c>
      <c r="AQ68" s="69" t="s">
        <v>328</v>
      </c>
      <c r="AR68" s="134">
        <v>0.72681572212072165</v>
      </c>
      <c r="AS68" s="135">
        <v>4.7794986056227451</v>
      </c>
      <c r="AT68" s="136">
        <v>-0.18235706077512903</v>
      </c>
      <c r="AU68" s="137">
        <v>-0.27888513735452314</v>
      </c>
      <c r="AV68" s="137">
        <v>2.0219438977913784</v>
      </c>
      <c r="AW68" s="137">
        <v>2.2178670727069472</v>
      </c>
      <c r="AX68" s="137">
        <v>-1.7970965275779016</v>
      </c>
      <c r="AY68" s="138">
        <v>-1.2716864580213039</v>
      </c>
      <c r="AZ68" s="139">
        <v>-2.0559527648632892</v>
      </c>
      <c r="BA68" s="136">
        <v>1.0664024477790246</v>
      </c>
      <c r="BB68" s="137">
        <v>1.5919629300089166</v>
      </c>
      <c r="BC68" s="137">
        <v>-0.50236730275260433</v>
      </c>
      <c r="BD68" s="137">
        <v>0.66251673219961393</v>
      </c>
      <c r="BE68" s="137">
        <v>2.7631315895931152</v>
      </c>
      <c r="BF68" s="137">
        <v>1.2614779291248102</v>
      </c>
      <c r="BG68" s="137">
        <v>1.0314466694044233</v>
      </c>
      <c r="BH68" s="137">
        <v>0.98855963093638088</v>
      </c>
      <c r="BI68" s="137">
        <v>1.803246220527055</v>
      </c>
      <c r="BJ68" s="136">
        <v>0.92278534920229305</v>
      </c>
      <c r="BL68" s="69" t="s">
        <v>328</v>
      </c>
      <c r="BM68" s="74">
        <v>5616.3377749394858</v>
      </c>
      <c r="BN68" s="106">
        <v>276.39265177282596</v>
      </c>
      <c r="BO68" s="101">
        <v>-148.76590091735125</v>
      </c>
      <c r="BP68" s="75">
        <v>-31.117836061073831</v>
      </c>
      <c r="BQ68" s="75">
        <v>325.93711348700708</v>
      </c>
      <c r="BR68" s="75">
        <v>196.84493434365504</v>
      </c>
      <c r="BS68" s="75">
        <v>-214.63632271977622</v>
      </c>
      <c r="BT68" s="76">
        <v>-425.79378996715241</v>
      </c>
      <c r="BU68" s="103">
        <v>-948.52903965683072</v>
      </c>
      <c r="BV68" s="101">
        <v>3998.4064387176768</v>
      </c>
      <c r="BW68" s="75">
        <v>1524.8911596394464</v>
      </c>
      <c r="BX68" s="75">
        <v>-301.0190718005033</v>
      </c>
      <c r="BY68" s="75">
        <v>226.05802866437443</v>
      </c>
      <c r="BZ68" s="75">
        <v>547.24260527606748</v>
      </c>
      <c r="CA68" s="75">
        <v>312.26879727958658</v>
      </c>
      <c r="CB68" s="75">
        <v>87.052190984299159</v>
      </c>
      <c r="CC68" s="75">
        <v>947.03825362333737</v>
      </c>
      <c r="CD68" s="75">
        <v>654.87447505109594</v>
      </c>
      <c r="CE68" s="101">
        <v>2438.8336250230786</v>
      </c>
      <c r="CG68" s="69" t="s">
        <v>328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29</v>
      </c>
      <c r="B69" s="140">
        <v>0.43079438482953591</v>
      </c>
      <c r="C69" s="141">
        <v>0.70615459154268478</v>
      </c>
      <c r="D69" s="142">
        <v>-0.16407521297642225</v>
      </c>
      <c r="E69" s="143">
        <v>0.69785639104031905</v>
      </c>
      <c r="F69" s="143">
        <v>-0.35388099395440298</v>
      </c>
      <c r="G69" s="143">
        <v>0.61986793208572699</v>
      </c>
      <c r="H69" s="143">
        <v>-0.46028127386621431</v>
      </c>
      <c r="I69" s="144">
        <v>-0.46982163914770503</v>
      </c>
      <c r="J69" s="145">
        <v>0.59401152125309054</v>
      </c>
      <c r="K69" s="142">
        <v>0.53640570752071515</v>
      </c>
      <c r="L69" s="143">
        <v>0.25044053243719056</v>
      </c>
      <c r="M69" s="143">
        <v>0.16417423859709235</v>
      </c>
      <c r="N69" s="143">
        <v>0.74411538317888937</v>
      </c>
      <c r="O69" s="143">
        <v>1.6398886678238522</v>
      </c>
      <c r="P69" s="143">
        <v>-0.31533853644458709</v>
      </c>
      <c r="Q69" s="143">
        <v>0.52772649306604968</v>
      </c>
      <c r="R69" s="143">
        <v>1.099441890414532</v>
      </c>
      <c r="S69" s="143">
        <v>0.19504247921058315</v>
      </c>
      <c r="T69" s="142">
        <v>0.42845598109870764</v>
      </c>
      <c r="U69" s="234"/>
      <c r="V69" s="95" t="s">
        <v>329</v>
      </c>
      <c r="W69" s="92">
        <v>3353.0809982027858</v>
      </c>
      <c r="X69" s="108">
        <v>42.78782950452387</v>
      </c>
      <c r="Y69" s="100">
        <v>-133.60758069100848</v>
      </c>
      <c r="Z69" s="93">
        <v>77.649239005544587</v>
      </c>
      <c r="AA69" s="93">
        <v>-58.199003220954182</v>
      </c>
      <c r="AB69" s="93">
        <v>56.236037732307523</v>
      </c>
      <c r="AC69" s="93">
        <v>-53.985788486999809</v>
      </c>
      <c r="AD69" s="94">
        <v>-155.30806572091387</v>
      </c>
      <c r="AE69" s="102">
        <v>268.41724430412432</v>
      </c>
      <c r="AF69" s="100">
        <v>2032.6659021194791</v>
      </c>
      <c r="AG69" s="93">
        <v>243.70804517222859</v>
      </c>
      <c r="AH69" s="93">
        <v>97.879198847229418</v>
      </c>
      <c r="AI69" s="93">
        <v>255.58252246544725</v>
      </c>
      <c r="AJ69" s="93">
        <v>333.75672789791133</v>
      </c>
      <c r="AK69" s="93">
        <v>-79.044242780044442</v>
      </c>
      <c r="AL69" s="93">
        <v>44.998537329891406</v>
      </c>
      <c r="AM69" s="93">
        <v>1063.6753834169504</v>
      </c>
      <c r="AN69" s="93">
        <v>72.109729769828846</v>
      </c>
      <c r="AO69" s="100">
        <v>1142.8176029658061</v>
      </c>
      <c r="AP69" s="234"/>
      <c r="AQ69" s="95" t="s">
        <v>329</v>
      </c>
      <c r="AR69" s="140">
        <v>0.90313325534252531</v>
      </c>
      <c r="AS69" s="141">
        <v>3.9557476757316135</v>
      </c>
      <c r="AT69" s="142">
        <v>-0.46818072318467463</v>
      </c>
      <c r="AU69" s="143">
        <v>0.43506457993789382</v>
      </c>
      <c r="AV69" s="143">
        <v>0.86630494460955276</v>
      </c>
      <c r="AW69" s="143">
        <v>1.8151824785911375</v>
      </c>
      <c r="AX69" s="143">
        <v>-1.5904213562812797</v>
      </c>
      <c r="AY69" s="144">
        <v>-1.631690056678714</v>
      </c>
      <c r="AZ69" s="145">
        <v>-0.83097412505255264</v>
      </c>
      <c r="BA69" s="142">
        <v>1.3646940139857566</v>
      </c>
      <c r="BB69" s="143">
        <v>1.8572422107955511</v>
      </c>
      <c r="BC69" s="143">
        <v>-0.17678902335398483</v>
      </c>
      <c r="BD69" s="143">
        <v>0.72835963282420479</v>
      </c>
      <c r="BE69" s="143">
        <v>3.4760426356315266</v>
      </c>
      <c r="BF69" s="143">
        <v>0.66418106604810845</v>
      </c>
      <c r="BG69" s="143">
        <v>1.4971988213416054</v>
      </c>
      <c r="BH69" s="143">
        <v>2.0019171802457381</v>
      </c>
      <c r="BI69" s="143">
        <v>0.81651094269199476</v>
      </c>
      <c r="BJ69" s="142">
        <v>0.90350900580193905</v>
      </c>
      <c r="BK69" s="234"/>
      <c r="BL69" s="95" t="s">
        <v>329</v>
      </c>
      <c r="BM69" s="92">
        <v>6996.6168326040497</v>
      </c>
      <c r="BN69" s="108">
        <v>232.19697498964251</v>
      </c>
      <c r="BO69" s="100">
        <v>-382.40763477713335</v>
      </c>
      <c r="BP69" s="93">
        <v>48.535525199824406</v>
      </c>
      <c r="BQ69" s="93">
        <v>140.7483714140144</v>
      </c>
      <c r="BR69" s="93">
        <v>162.74476744150525</v>
      </c>
      <c r="BS69" s="93">
        <v>-188.68065628478507</v>
      </c>
      <c r="BT69" s="94">
        <v>-545.75564254770143</v>
      </c>
      <c r="BU69" s="102">
        <v>-380.88960995239904</v>
      </c>
      <c r="BV69" s="100">
        <v>5129.1398337950232</v>
      </c>
      <c r="BW69" s="93">
        <v>1778.8042957859579</v>
      </c>
      <c r="BX69" s="93">
        <v>-105.76003143636626</v>
      </c>
      <c r="BY69" s="93">
        <v>250.21000051376905</v>
      </c>
      <c r="BZ69" s="93">
        <v>694.90450711805534</v>
      </c>
      <c r="CA69" s="93">
        <v>164.8667436978867</v>
      </c>
      <c r="CB69" s="93">
        <v>126.44474381881992</v>
      </c>
      <c r="CC69" s="93">
        <v>1919.6557691695343</v>
      </c>
      <c r="CD69" s="93">
        <v>300.0138051273243</v>
      </c>
      <c r="CE69" s="100">
        <v>2398.5772685489501</v>
      </c>
      <c r="CF69" s="234"/>
      <c r="CG69" s="95" t="s">
        <v>329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0</v>
      </c>
      <c r="B70" s="134">
        <v>0.50630684246293356</v>
      </c>
      <c r="C70" s="135">
        <v>1.0426943720617254</v>
      </c>
      <c r="D70" s="136">
        <v>0.51934269895776985</v>
      </c>
      <c r="E70" s="137">
        <v>0.87101824598967426</v>
      </c>
      <c r="F70" s="137">
        <v>0.9103341900366102</v>
      </c>
      <c r="G70" s="137">
        <v>-7.6766376757375632E-2</v>
      </c>
      <c r="H70" s="137">
        <v>-1.344457328548232</v>
      </c>
      <c r="I70" s="138">
        <v>1.0315814998586026</v>
      </c>
      <c r="J70" s="139">
        <v>0.35346113068757123</v>
      </c>
      <c r="K70" s="136">
        <v>0.58896013897338229</v>
      </c>
      <c r="L70" s="137">
        <v>0.70627825959395096</v>
      </c>
      <c r="M70" s="137">
        <v>0.10216668362290626</v>
      </c>
      <c r="N70" s="137">
        <v>1.0397143889752547</v>
      </c>
      <c r="O70" s="137">
        <v>0.47646059721293543</v>
      </c>
      <c r="P70" s="137">
        <v>-4.0811333310875053E-2</v>
      </c>
      <c r="Q70" s="137">
        <v>1.3523111283624933</v>
      </c>
      <c r="R70" s="137">
        <v>1.2382445662491914</v>
      </c>
      <c r="S70" s="137">
        <v>-0.75970542315942913</v>
      </c>
      <c r="T70" s="136">
        <v>0.39851678268021384</v>
      </c>
      <c r="V70" s="69" t="s">
        <v>330</v>
      </c>
      <c r="W70" s="74">
        <v>3957.8078468655003</v>
      </c>
      <c r="X70" s="106">
        <v>63.625837467476231</v>
      </c>
      <c r="Y70" s="101">
        <v>422.21047038359393</v>
      </c>
      <c r="Z70" s="75">
        <v>97.59298955594204</v>
      </c>
      <c r="AA70" s="75">
        <v>149.18307365959845</v>
      </c>
      <c r="AB70" s="75">
        <v>-7.0076165617974766</v>
      </c>
      <c r="AC70" s="75">
        <v>-156.96382540103878</v>
      </c>
      <c r="AD70" s="76">
        <v>339.40584913088969</v>
      </c>
      <c r="AE70" s="103">
        <v>160.66798042821029</v>
      </c>
      <c r="AF70" s="101">
        <v>2243.7882475128281</v>
      </c>
      <c r="AG70" s="75">
        <v>689.01293579970661</v>
      </c>
      <c r="AH70" s="75">
        <v>61.010854322099476</v>
      </c>
      <c r="AI70" s="75">
        <v>359.76972263628704</v>
      </c>
      <c r="AJ70" s="75">
        <v>98.561393634307024</v>
      </c>
      <c r="AK70" s="75">
        <v>-10.19770201844949</v>
      </c>
      <c r="AL70" s="75">
        <v>115.9182944969707</v>
      </c>
      <c r="AM70" s="75">
        <v>1211.1335009815521</v>
      </c>
      <c r="AN70" s="75">
        <v>-281.4207523396035</v>
      </c>
      <c r="AO70" s="101">
        <v>1067.5153110732208</v>
      </c>
      <c r="AQ70" s="69" t="s">
        <v>330</v>
      </c>
      <c r="AR70" s="134">
        <v>1.2418202362117992</v>
      </c>
      <c r="AS70" s="135">
        <v>0.66533871805840583</v>
      </c>
      <c r="AT70" s="136">
        <v>0.70189991979257016</v>
      </c>
      <c r="AU70" s="137">
        <v>2.0617802451788902</v>
      </c>
      <c r="AV70" s="137">
        <v>2.3802502209173015</v>
      </c>
      <c r="AW70" s="137">
        <v>2.1365850957121513</v>
      </c>
      <c r="AX70" s="137">
        <v>-3.208963853518132</v>
      </c>
      <c r="AY70" s="138">
        <v>0.44677929856489218</v>
      </c>
      <c r="AZ70" s="139">
        <v>0.52854009641982724</v>
      </c>
      <c r="BA70" s="136">
        <v>1.720174195263513</v>
      </c>
      <c r="BB70" s="137">
        <v>2.0458680851232813</v>
      </c>
      <c r="BC70" s="137">
        <v>0.44085695294977523</v>
      </c>
      <c r="BD70" s="137">
        <v>1.4240466958873821</v>
      </c>
      <c r="BE70" s="137">
        <v>2.9969103753286541</v>
      </c>
      <c r="BF70" s="137">
        <v>0.14880188602630628</v>
      </c>
      <c r="BG70" s="137">
        <v>2.4405001451820896</v>
      </c>
      <c r="BH70" s="137">
        <v>3.3673835899758364</v>
      </c>
      <c r="BI70" s="137">
        <v>-0.85507587598540047</v>
      </c>
      <c r="BJ70" s="136">
        <v>0.86488866930867214</v>
      </c>
      <c r="BL70" s="69" t="s">
        <v>330</v>
      </c>
      <c r="BM70" s="74">
        <v>9636.8036720828386</v>
      </c>
      <c r="BN70" s="106">
        <v>40.75156001241885</v>
      </c>
      <c r="BO70" s="101">
        <v>569.58971282688435</v>
      </c>
      <c r="BP70" s="75">
        <v>228.31634785643109</v>
      </c>
      <c r="BQ70" s="75">
        <v>384.46850471075413</v>
      </c>
      <c r="BR70" s="75">
        <v>190.81153634948896</v>
      </c>
      <c r="BS70" s="75">
        <v>-381.85961259924989</v>
      </c>
      <c r="BT70" s="76">
        <v>147.85293650947278</v>
      </c>
      <c r="BU70" s="103">
        <v>239.83280779448251</v>
      </c>
      <c r="BV70" s="101">
        <v>6480.5463052702835</v>
      </c>
      <c r="BW70" s="75">
        <v>1969.6555621291045</v>
      </c>
      <c r="BX70" s="75">
        <v>262.3786982988895</v>
      </c>
      <c r="BY70" s="75">
        <v>490.89200959300069</v>
      </c>
      <c r="BZ70" s="75">
        <v>604.77486201539796</v>
      </c>
      <c r="CA70" s="75">
        <v>37.111365494904021</v>
      </c>
      <c r="CB70" s="75">
        <v>206.97417721641068</v>
      </c>
      <c r="CC70" s="75">
        <v>3225.8135359000007</v>
      </c>
      <c r="CD70" s="75">
        <v>-317.05390537736093</v>
      </c>
      <c r="CE70" s="101">
        <v>2306.0832861785893</v>
      </c>
      <c r="CG70" s="69" t="s">
        <v>330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1</v>
      </c>
      <c r="B71" s="134">
        <v>0.33361984105315656</v>
      </c>
      <c r="C71" s="135">
        <v>1.7076529626917969</v>
      </c>
      <c r="D71" s="136">
        <v>-0.54765835183330225</v>
      </c>
      <c r="E71" s="137">
        <v>-5.0356384905503315E-2</v>
      </c>
      <c r="F71" s="137">
        <v>-0.22052424227049228</v>
      </c>
      <c r="G71" s="137">
        <v>-0.4889143119912398</v>
      </c>
      <c r="H71" s="137">
        <v>-1.6514844075202761</v>
      </c>
      <c r="I71" s="138">
        <v>-0.51313400676431531</v>
      </c>
      <c r="J71" s="139">
        <v>0.15057007829888391</v>
      </c>
      <c r="K71" s="136">
        <v>0.27997504788348504</v>
      </c>
      <c r="L71" s="137">
        <v>0.58976834586250693</v>
      </c>
      <c r="M71" s="137">
        <v>-0.35809817074203831</v>
      </c>
      <c r="N71" s="137">
        <v>9.0769872924711947E-2</v>
      </c>
      <c r="O71" s="137">
        <v>0.49018086056973331</v>
      </c>
      <c r="P71" s="137">
        <v>-0.23271997296366864</v>
      </c>
      <c r="Q71" s="137">
        <v>1.1490687981787762</v>
      </c>
      <c r="R71" s="137">
        <v>0.29319544714161427</v>
      </c>
      <c r="S71" s="137">
        <v>0.65806597939768174</v>
      </c>
      <c r="T71" s="136">
        <v>0.67738954982827781</v>
      </c>
      <c r="V71" s="69" t="s">
        <v>331</v>
      </c>
      <c r="W71" s="74">
        <v>2621.1151131392689</v>
      </c>
      <c r="X71" s="106">
        <v>105.28851894984564</v>
      </c>
      <c r="Y71" s="101">
        <v>-447.54254139927798</v>
      </c>
      <c r="Z71" s="75">
        <v>-5.6913110055284051</v>
      </c>
      <c r="AA71" s="75">
        <v>-36.467893650595215</v>
      </c>
      <c r="AB71" s="75">
        <v>-44.59626809727888</v>
      </c>
      <c r="AC71" s="75">
        <v>-190.21664575958312</v>
      </c>
      <c r="AD71" s="76">
        <v>-170.570422886296</v>
      </c>
      <c r="AE71" s="103">
        <v>68.684494167238881</v>
      </c>
      <c r="AF71" s="101">
        <v>1072.9157299901708</v>
      </c>
      <c r="AG71" s="75">
        <v>579.41474512756395</v>
      </c>
      <c r="AH71" s="75">
        <v>-214.06387877420639</v>
      </c>
      <c r="AI71" s="75">
        <v>31.735430524706317</v>
      </c>
      <c r="AJ71" s="75">
        <v>101.88271812639869</v>
      </c>
      <c r="AK71" s="75">
        <v>-58.127000697208132</v>
      </c>
      <c r="AL71" s="75">
        <v>99.828615752167025</v>
      </c>
      <c r="AM71" s="75">
        <v>290.32699202914955</v>
      </c>
      <c r="AN71" s="75">
        <v>241.91810790151067</v>
      </c>
      <c r="AO71" s="101">
        <v>1821.7689114314271</v>
      </c>
      <c r="AQ71" s="69" t="s">
        <v>331</v>
      </c>
      <c r="AR71" s="134">
        <v>1.02852748298079</v>
      </c>
      <c r="AS71" s="135">
        <v>1.3422772224500612</v>
      </c>
      <c r="AT71" s="136">
        <v>-0.22631745138754766</v>
      </c>
      <c r="AU71" s="137">
        <v>1.7806928468518946</v>
      </c>
      <c r="AV71" s="137">
        <v>1.6756272529442562</v>
      </c>
      <c r="AW71" s="137">
        <v>0.49975806786575205</v>
      </c>
      <c r="AX71" s="137">
        <v>-4.1567047235583354</v>
      </c>
      <c r="AY71" s="138">
        <v>-0.6243439797857353</v>
      </c>
      <c r="AZ71" s="139">
        <v>0.21037485136043976</v>
      </c>
      <c r="BA71" s="136">
        <v>1.4680225858657137</v>
      </c>
      <c r="BB71" s="137">
        <v>2.2036599539429158</v>
      </c>
      <c r="BC71" s="137">
        <v>-0.28726306618532815</v>
      </c>
      <c r="BD71" s="137">
        <v>1.6739152665888213</v>
      </c>
      <c r="BE71" s="137">
        <v>0.90870636535342886</v>
      </c>
      <c r="BF71" s="137">
        <v>-0.6173995844924951</v>
      </c>
      <c r="BG71" s="137">
        <v>3.2842102039540633</v>
      </c>
      <c r="BH71" s="137">
        <v>2.9375315688266124</v>
      </c>
      <c r="BI71" s="137">
        <v>-0.3292425952778566</v>
      </c>
      <c r="BJ71" s="136">
        <v>0.92088883170651226</v>
      </c>
      <c r="BL71" s="69" t="s">
        <v>331</v>
      </c>
      <c r="BM71" s="74">
        <v>8025.1393482787535</v>
      </c>
      <c r="BN71" s="106">
        <v>83.058980270367101</v>
      </c>
      <c r="BO71" s="101">
        <v>-184.34937253674434</v>
      </c>
      <c r="BP71" s="75">
        <v>197.63444352392253</v>
      </c>
      <c r="BQ71" s="75">
        <v>271.9293683424039</v>
      </c>
      <c r="BR71" s="75">
        <v>45.136931257760807</v>
      </c>
      <c r="BS71" s="75">
        <v>-491.2802310689076</v>
      </c>
      <c r="BT71" s="76">
        <v>-207.76988459192944</v>
      </c>
      <c r="BU71" s="103">
        <v>95.907945794031548</v>
      </c>
      <c r="BV71" s="101">
        <v>5559.8623891670723</v>
      </c>
      <c r="BW71" s="75">
        <v>2130.7869236186816</v>
      </c>
      <c r="BX71" s="75">
        <v>-171.59809049300384</v>
      </c>
      <c r="BY71" s="75">
        <v>576.13017111651425</v>
      </c>
      <c r="BZ71" s="75">
        <v>188.08871201465809</v>
      </c>
      <c r="CA71" s="75">
        <v>-154.80620539372103</v>
      </c>
      <c r="CB71" s="75">
        <v>279.42671123384571</v>
      </c>
      <c r="CC71" s="75">
        <v>2834.069223518658</v>
      </c>
      <c r="CD71" s="75">
        <v>-122.23505644858233</v>
      </c>
      <c r="CE71" s="101">
        <v>2470.6594055839814</v>
      </c>
      <c r="CG71" s="69" t="s">
        <v>331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2</v>
      </c>
      <c r="B72" s="134">
        <v>0.31253597790052989</v>
      </c>
      <c r="C72" s="135">
        <v>-3.2223645790665723</v>
      </c>
      <c r="D72" s="136">
        <v>-0.34370310108378099</v>
      </c>
      <c r="E72" s="137">
        <v>0.61568338270516776</v>
      </c>
      <c r="F72" s="137">
        <v>-0.78314785143854815</v>
      </c>
      <c r="G72" s="137">
        <v>-0.54680530262746219</v>
      </c>
      <c r="H72" s="137">
        <v>-1.7013878921529946</v>
      </c>
      <c r="I72" s="138">
        <v>6.8643162484427478E-2</v>
      </c>
      <c r="J72" s="139">
        <v>0.42396934331090375</v>
      </c>
      <c r="K72" s="136">
        <v>0.33657663599506726</v>
      </c>
      <c r="L72" s="137">
        <v>-5.5517665054705123E-2</v>
      </c>
      <c r="M72" s="137">
        <v>0.70451848264123651</v>
      </c>
      <c r="N72" s="137">
        <v>0.12920853552771394</v>
      </c>
      <c r="O72" s="137">
        <v>0.43335145172695988</v>
      </c>
      <c r="P72" s="137">
        <v>-0.56095559306638121</v>
      </c>
      <c r="Q72" s="137">
        <v>-0.34170438460325858</v>
      </c>
      <c r="R72" s="137">
        <v>0.58148793503196572</v>
      </c>
      <c r="S72" s="137">
        <v>1.0411281343879919</v>
      </c>
      <c r="T72" s="136">
        <v>0.53846008084210695</v>
      </c>
      <c r="V72" s="69" t="s">
        <v>332</v>
      </c>
      <c r="W72" s="74">
        <v>2463.6597215392394</v>
      </c>
      <c r="X72" s="106">
        <v>-202.07366034110146</v>
      </c>
      <c r="Y72" s="101">
        <v>-279.33353179358528</v>
      </c>
      <c r="Z72" s="75">
        <v>69.549891394857696</v>
      </c>
      <c r="AA72" s="75">
        <v>-129.22285136377104</v>
      </c>
      <c r="AB72" s="75">
        <v>-49.632934025938084</v>
      </c>
      <c r="AC72" s="75">
        <v>-192.7281660020999</v>
      </c>
      <c r="AD72" s="76">
        <v>22.700528203364229</v>
      </c>
      <c r="AE72" s="103">
        <v>193.69031619383895</v>
      </c>
      <c r="AF72" s="101">
        <v>1293.434579849476</v>
      </c>
      <c r="AG72" s="75">
        <v>-54.864709515066352</v>
      </c>
      <c r="AH72" s="75">
        <v>419.63884899007826</v>
      </c>
      <c r="AI72" s="75">
        <v>45.215558625335689</v>
      </c>
      <c r="AJ72" s="75">
        <v>90.5123950021989</v>
      </c>
      <c r="AK72" s="75">
        <v>-139.78509669947016</v>
      </c>
      <c r="AL72" s="75">
        <v>-30.02765777501736</v>
      </c>
      <c r="AM72" s="75">
        <v>577.48720896265877</v>
      </c>
      <c r="AN72" s="75">
        <v>385.25803225873096</v>
      </c>
      <c r="AO72" s="101">
        <v>1457.9420176306157</v>
      </c>
      <c r="AQ72" s="69" t="s">
        <v>332</v>
      </c>
      <c r="AR72" s="134">
        <v>1.5925598911367134</v>
      </c>
      <c r="AS72" s="135">
        <v>0.15890564273446373</v>
      </c>
      <c r="AT72" s="136">
        <v>-0.53821621163071542</v>
      </c>
      <c r="AU72" s="137">
        <v>2.1488688075529172</v>
      </c>
      <c r="AV72" s="137">
        <v>-0.45425644410979071</v>
      </c>
      <c r="AW72" s="137">
        <v>-0.4960260743151812</v>
      </c>
      <c r="AX72" s="137">
        <v>-5.0635267251107008</v>
      </c>
      <c r="AY72" s="138">
        <v>0.10959280180069531</v>
      </c>
      <c r="AZ72" s="139">
        <v>1.5302117730788378</v>
      </c>
      <c r="BA72" s="136">
        <v>1.7529876514824405</v>
      </c>
      <c r="BB72" s="137">
        <v>1.4975284424474378</v>
      </c>
      <c r="BC72" s="137">
        <v>0.61132261414329481</v>
      </c>
      <c r="BD72" s="137">
        <v>2.0156052982882811</v>
      </c>
      <c r="BE72" s="137">
        <v>3.069481656930706</v>
      </c>
      <c r="BF72" s="137">
        <v>-1.1455702808356172</v>
      </c>
      <c r="BG72" s="137">
        <v>2.7057743945899215</v>
      </c>
      <c r="BH72" s="137">
        <v>3.2482950341133021</v>
      </c>
      <c r="BI72" s="137">
        <v>1.1302420459848861</v>
      </c>
      <c r="BJ72" s="136">
        <v>2.0582830671896923</v>
      </c>
      <c r="BL72" s="69" t="s">
        <v>332</v>
      </c>
      <c r="BM72" s="74">
        <v>12395.663679746795</v>
      </c>
      <c r="BN72" s="106">
        <v>9.6285255807442809</v>
      </c>
      <c r="BO72" s="101">
        <v>-438.27318350027781</v>
      </c>
      <c r="BP72" s="75">
        <v>239.10080895081592</v>
      </c>
      <c r="BQ72" s="75">
        <v>-74.706674575721991</v>
      </c>
      <c r="BR72" s="75">
        <v>-45.000780952706918</v>
      </c>
      <c r="BS72" s="75">
        <v>-593.8944256497216</v>
      </c>
      <c r="BT72" s="76">
        <v>36.227888727044046</v>
      </c>
      <c r="BU72" s="103">
        <v>691.46003509341244</v>
      </c>
      <c r="BV72" s="101">
        <v>6642.804459471954</v>
      </c>
      <c r="BW72" s="75">
        <v>1457.2710165844328</v>
      </c>
      <c r="BX72" s="75">
        <v>364.46502338520077</v>
      </c>
      <c r="BY72" s="75">
        <v>692.3032342517763</v>
      </c>
      <c r="BZ72" s="75">
        <v>624.71323466081594</v>
      </c>
      <c r="CA72" s="75">
        <v>-287.15404219517222</v>
      </c>
      <c r="CB72" s="75">
        <v>230.71778980401177</v>
      </c>
      <c r="CC72" s="75">
        <v>3142.6230853903107</v>
      </c>
      <c r="CD72" s="75">
        <v>417.86511759046698</v>
      </c>
      <c r="CE72" s="101">
        <v>5490.0438431010698</v>
      </c>
      <c r="CG72" s="69" t="s">
        <v>332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3</v>
      </c>
      <c r="B73" s="140">
        <v>3.5320374253022813E-2</v>
      </c>
      <c r="C73" s="141">
        <v>2.1190516216304411</v>
      </c>
      <c r="D73" s="142">
        <v>-0.41882097628305193</v>
      </c>
      <c r="E73" s="143">
        <v>6.9648747074313455E-2</v>
      </c>
      <c r="F73" s="143">
        <v>-1.5804477381604731</v>
      </c>
      <c r="G73" s="143">
        <v>-0.14053090103762766</v>
      </c>
      <c r="H73" s="143">
        <v>-0.67685892315575424</v>
      </c>
      <c r="I73" s="144">
        <v>-1.0175809441959061E-3</v>
      </c>
      <c r="J73" s="145">
        <v>0.42184711901125382</v>
      </c>
      <c r="K73" s="142">
        <v>-0.14073907862997004</v>
      </c>
      <c r="L73" s="143">
        <v>-0.2613490738271218</v>
      </c>
      <c r="M73" s="143">
        <v>-0.3153480743579129</v>
      </c>
      <c r="N73" s="143">
        <v>7.2710517656449092E-2</v>
      </c>
      <c r="O73" s="143">
        <v>4.4787755048480982E-2</v>
      </c>
      <c r="P73" s="143">
        <v>0.54932950952197857</v>
      </c>
      <c r="Q73" s="143">
        <v>0.38523668264049959</v>
      </c>
      <c r="R73" s="143">
        <v>0.25165219490930202</v>
      </c>
      <c r="S73" s="143">
        <v>-1.4749825030599628</v>
      </c>
      <c r="T73" s="142">
        <v>0.30821996011889397</v>
      </c>
      <c r="U73" s="234"/>
      <c r="V73" s="95" t="s">
        <v>333</v>
      </c>
      <c r="W73" s="92">
        <v>279.29374599806033</v>
      </c>
      <c r="X73" s="108">
        <v>128.60314119156283</v>
      </c>
      <c r="Y73" s="100">
        <v>-339.21323757864593</v>
      </c>
      <c r="Z73" s="93">
        <v>7.9162228856457659</v>
      </c>
      <c r="AA73" s="93">
        <v>-258.73855136786369</v>
      </c>
      <c r="AB73" s="93">
        <v>-12.686090369275917</v>
      </c>
      <c r="AC73" s="93">
        <v>-75.368070238304426</v>
      </c>
      <c r="AD73" s="94">
        <v>-0.33674848884402309</v>
      </c>
      <c r="AE73" s="102">
        <v>193.53785543313279</v>
      </c>
      <c r="AF73" s="100">
        <v>-542.66834001627285</v>
      </c>
      <c r="AG73" s="93">
        <v>-258.13190114726603</v>
      </c>
      <c r="AH73" s="93">
        <v>-189.15700832717266</v>
      </c>
      <c r="AI73" s="93">
        <v>25.477377175193396</v>
      </c>
      <c r="AJ73" s="93">
        <v>9.3951788201156887</v>
      </c>
      <c r="AK73" s="93">
        <v>136.12010029037265</v>
      </c>
      <c r="AL73" s="93">
        <v>33.737429957604036</v>
      </c>
      <c r="AM73" s="93">
        <v>251.37404849519953</v>
      </c>
      <c r="AN73" s="93">
        <v>-551.4835652802285</v>
      </c>
      <c r="AO73" s="100">
        <v>839.03432696842356</v>
      </c>
      <c r="AP73" s="234"/>
      <c r="AQ73" s="95" t="s">
        <v>333</v>
      </c>
      <c r="AR73" s="140">
        <v>1.1925111077831341</v>
      </c>
      <c r="AS73" s="141">
        <v>1.5641248261441643</v>
      </c>
      <c r="AT73" s="142">
        <v>-0.79200730020989596</v>
      </c>
      <c r="AU73" s="143">
        <v>1.5116089640246688</v>
      </c>
      <c r="AV73" s="143">
        <v>-1.6795876440686364</v>
      </c>
      <c r="AW73" s="143">
        <v>-1.247991935722359</v>
      </c>
      <c r="AX73" s="143">
        <v>-5.2700886732139018</v>
      </c>
      <c r="AY73" s="144">
        <v>0.58112600050983509</v>
      </c>
      <c r="AZ73" s="145">
        <v>1.3564450850319432</v>
      </c>
      <c r="BA73" s="142">
        <v>1.0676487975760818</v>
      </c>
      <c r="BB73" s="143">
        <v>0.9793723142302202</v>
      </c>
      <c r="BC73" s="143">
        <v>0.12965963937074942</v>
      </c>
      <c r="BD73" s="143">
        <v>1.3357266423889014</v>
      </c>
      <c r="BE73" s="143">
        <v>1.4519452111012354</v>
      </c>
      <c r="BF73" s="143">
        <v>-0.28810369244116618</v>
      </c>
      <c r="BG73" s="143">
        <v>2.5601973798336619</v>
      </c>
      <c r="BH73" s="143">
        <v>2.3824856985555032</v>
      </c>
      <c r="BI73" s="143">
        <v>-0.55537060011889849</v>
      </c>
      <c r="BJ73" s="142">
        <v>1.936095767343704</v>
      </c>
      <c r="BK73" s="234"/>
      <c r="BL73" s="95" t="s">
        <v>333</v>
      </c>
      <c r="BM73" s="92">
        <v>9321.876427542069</v>
      </c>
      <c r="BN73" s="108">
        <v>95.443837267783238</v>
      </c>
      <c r="BO73" s="100">
        <v>-643.87884038791526</v>
      </c>
      <c r="BP73" s="93">
        <v>169.3677928309171</v>
      </c>
      <c r="BQ73" s="93">
        <v>-275.2462227226315</v>
      </c>
      <c r="BR73" s="93">
        <v>-113.92290905429036</v>
      </c>
      <c r="BS73" s="93">
        <v>-615.27670740102621</v>
      </c>
      <c r="BT73" s="94">
        <v>191.1992059591139</v>
      </c>
      <c r="BU73" s="102">
        <v>616.58064622242091</v>
      </c>
      <c r="BV73" s="100">
        <v>4067.470217336202</v>
      </c>
      <c r="BW73" s="93">
        <v>955.43107026493817</v>
      </c>
      <c r="BX73" s="93">
        <v>77.428816210798686</v>
      </c>
      <c r="BY73" s="93">
        <v>462.19808896152244</v>
      </c>
      <c r="BZ73" s="93">
        <v>300.3516855830203</v>
      </c>
      <c r="CA73" s="93">
        <v>-71.989699124755134</v>
      </c>
      <c r="CB73" s="93">
        <v>219.4566824317244</v>
      </c>
      <c r="CC73" s="93">
        <v>2330.3217504685599</v>
      </c>
      <c r="CD73" s="93">
        <v>-205.72817745959037</v>
      </c>
      <c r="CE73" s="100">
        <v>5186.2605671036872</v>
      </c>
      <c r="CF73" s="234"/>
      <c r="CG73" s="95" t="s">
        <v>333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4</v>
      </c>
      <c r="B74" s="134">
        <v>0.52636857754426725</v>
      </c>
      <c r="C74" s="135">
        <v>0.30068876279694123</v>
      </c>
      <c r="D74" s="136">
        <v>0.22278177946182254</v>
      </c>
      <c r="E74" s="137">
        <v>0.18529737590555762</v>
      </c>
      <c r="F74" s="137">
        <v>0.16053132684508142</v>
      </c>
      <c r="G74" s="137">
        <v>0.81063147069191377</v>
      </c>
      <c r="H74" s="137">
        <v>-0.92488503067010841</v>
      </c>
      <c r="I74" s="138">
        <v>0.48939278910384854</v>
      </c>
      <c r="J74" s="139">
        <v>1.3774088301951037</v>
      </c>
      <c r="K74" s="136">
        <v>0.71132889530698407</v>
      </c>
      <c r="L74" s="137">
        <v>0.33116638803989407</v>
      </c>
      <c r="M74" s="137">
        <v>0.77764918879608125</v>
      </c>
      <c r="N74" s="137">
        <v>1.3855310542036481</v>
      </c>
      <c r="O74" s="137">
        <v>0.81320826963531267</v>
      </c>
      <c r="P74" s="137">
        <v>-3.6105104197692306E-2</v>
      </c>
      <c r="Q74" s="137">
        <v>0.83527691691118733</v>
      </c>
      <c r="R74" s="137">
        <v>1.1761462887737162</v>
      </c>
      <c r="S74" s="137">
        <v>0.13288249485519099</v>
      </c>
      <c r="T74" s="136">
        <v>0.21675382416754818</v>
      </c>
      <c r="V74" s="69" t="s">
        <v>334</v>
      </c>
      <c r="W74" s="74">
        <v>4163.6981459897943</v>
      </c>
      <c r="X74" s="106">
        <v>18.635197978132965</v>
      </c>
      <c r="Y74" s="101">
        <v>179.68064571793366</v>
      </c>
      <c r="Z74" s="75">
        <v>21.075425414106576</v>
      </c>
      <c r="AA74" s="75">
        <v>25.865577734946783</v>
      </c>
      <c r="AB74" s="75">
        <v>73.074976245914513</v>
      </c>
      <c r="AC74" s="75">
        <v>-102.28864670287294</v>
      </c>
      <c r="AD74" s="76">
        <v>161.95331302583509</v>
      </c>
      <c r="AE74" s="103">
        <v>634.60268472672033</v>
      </c>
      <c r="AF74" s="101">
        <v>2738.9151590003166</v>
      </c>
      <c r="AG74" s="75">
        <v>326.23492732342856</v>
      </c>
      <c r="AH74" s="75">
        <v>464.99070691401721</v>
      </c>
      <c r="AI74" s="75">
        <v>485.83568082140846</v>
      </c>
      <c r="AJ74" s="75">
        <v>170.66403515046113</v>
      </c>
      <c r="AK74" s="75">
        <v>-8.9957445100299083</v>
      </c>
      <c r="AL74" s="75">
        <v>73.43188700110295</v>
      </c>
      <c r="AM74" s="75">
        <v>1177.8028430554987</v>
      </c>
      <c r="AN74" s="75">
        <v>48.950823244413186</v>
      </c>
      <c r="AO74" s="101">
        <v>591.86445856647333</v>
      </c>
      <c r="AQ74" s="69" t="s">
        <v>334</v>
      </c>
      <c r="AR74" s="134">
        <v>1.2127098138528192</v>
      </c>
      <c r="AS74" s="135">
        <v>0.81829009965148636</v>
      </c>
      <c r="AT74" s="136">
        <v>-1.0846993607271482</v>
      </c>
      <c r="AU74" s="137">
        <v>0.82153336022041668</v>
      </c>
      <c r="AV74" s="137">
        <v>-2.410146385017975</v>
      </c>
      <c r="AW74" s="137">
        <v>-0.37099550346167964</v>
      </c>
      <c r="AX74" s="137">
        <v>-4.867211698470209</v>
      </c>
      <c r="AY74" s="138">
        <v>4.1354671358129202E-2</v>
      </c>
      <c r="AZ74" s="139">
        <v>2.3906266429547518</v>
      </c>
      <c r="BA74" s="136">
        <v>1.1905998895431757</v>
      </c>
      <c r="BB74" s="137">
        <v>0.60324321888718391</v>
      </c>
      <c r="BC74" s="137">
        <v>0.80532766510994502</v>
      </c>
      <c r="BD74" s="137">
        <v>1.682556433703053</v>
      </c>
      <c r="BE74" s="137">
        <v>1.7919622281169501</v>
      </c>
      <c r="BF74" s="137">
        <v>-0.28340910622460802</v>
      </c>
      <c r="BG74" s="137">
        <v>2.0370013107138263</v>
      </c>
      <c r="BH74" s="137">
        <v>2.3196855578302422</v>
      </c>
      <c r="BI74" s="137">
        <v>0.33905514793295399</v>
      </c>
      <c r="BJ74" s="136">
        <v>1.7515491531142402</v>
      </c>
      <c r="BL74" s="69" t="s">
        <v>334</v>
      </c>
      <c r="BM74" s="74">
        <v>9527.766726666363</v>
      </c>
      <c r="BN74" s="106">
        <v>50.453197778439971</v>
      </c>
      <c r="BO74" s="101">
        <v>-886.40866505357553</v>
      </c>
      <c r="BP74" s="75">
        <v>92.850228689081632</v>
      </c>
      <c r="BQ74" s="75">
        <v>-398.56371864728317</v>
      </c>
      <c r="BR74" s="75">
        <v>-33.840316246578368</v>
      </c>
      <c r="BS74" s="75">
        <v>-560.60152870286038</v>
      </c>
      <c r="BT74" s="76">
        <v>13.746669854059292</v>
      </c>
      <c r="BU74" s="103">
        <v>1090.515350520931</v>
      </c>
      <c r="BV74" s="101">
        <v>4562.5971288236906</v>
      </c>
      <c r="BW74" s="75">
        <v>592.65306178866012</v>
      </c>
      <c r="BX74" s="75">
        <v>481.40866880271642</v>
      </c>
      <c r="BY74" s="75">
        <v>588.26404714664386</v>
      </c>
      <c r="BZ74" s="75">
        <v>372.45432709917441</v>
      </c>
      <c r="CA74" s="75">
        <v>-70.787741616335552</v>
      </c>
      <c r="CB74" s="75">
        <v>176.97027493585665</v>
      </c>
      <c r="CC74" s="75">
        <v>2296.9910925425065</v>
      </c>
      <c r="CD74" s="75">
        <v>124.64339812442631</v>
      </c>
      <c r="CE74" s="101">
        <v>4710.6097145969397</v>
      </c>
      <c r="CG74" s="69" t="s">
        <v>334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5</v>
      </c>
      <c r="B75" s="134">
        <v>0.3516550443334765</v>
      </c>
      <c r="C75" s="135">
        <v>2.0026029922174615</v>
      </c>
      <c r="D75" s="136">
        <v>-9.8011455134394687E-2</v>
      </c>
      <c r="E75" s="137">
        <v>0.80108971277148555</v>
      </c>
      <c r="F75" s="137">
        <v>1.1268845890061385</v>
      </c>
      <c r="G75" s="137">
        <v>0.80895045535045451</v>
      </c>
      <c r="H75" s="137">
        <v>-1.0372623174306983</v>
      </c>
      <c r="I75" s="138">
        <v>-0.93889989151635378</v>
      </c>
      <c r="J75" s="139">
        <v>1.1825305742005909</v>
      </c>
      <c r="K75" s="136">
        <v>0.67444390675044374</v>
      </c>
      <c r="L75" s="137">
        <v>0.87094404711307583</v>
      </c>
      <c r="M75" s="137">
        <v>0.18053340319430511</v>
      </c>
      <c r="N75" s="137">
        <v>0.97576951117375188</v>
      </c>
      <c r="O75" s="137">
        <v>1.1733760780464841</v>
      </c>
      <c r="P75" s="137">
        <v>-0.32855820950395964</v>
      </c>
      <c r="Q75" s="137">
        <v>2.0102993953708737</v>
      </c>
      <c r="R75" s="137">
        <v>0.87011471857676437</v>
      </c>
      <c r="S75" s="137">
        <v>0.19695288952832346</v>
      </c>
      <c r="T75" s="136">
        <v>-0.15224949911843977</v>
      </c>
      <c r="V75" s="69" t="s">
        <v>335</v>
      </c>
      <c r="W75" s="74">
        <v>2796.3152267641854</v>
      </c>
      <c r="X75" s="106">
        <v>124.48458875487995</v>
      </c>
      <c r="Y75" s="101">
        <v>-79.22548763587838</v>
      </c>
      <c r="Z75" s="75">
        <v>91.28348813768207</v>
      </c>
      <c r="AA75" s="75">
        <v>181.86052785526772</v>
      </c>
      <c r="AB75" s="75">
        <v>73.51458022200859</v>
      </c>
      <c r="AC75" s="75">
        <v>-113.65613103732176</v>
      </c>
      <c r="AD75" s="76">
        <v>-312.22795281351137</v>
      </c>
      <c r="AE75" s="103">
        <v>552.32233672932489</v>
      </c>
      <c r="AF75" s="101">
        <v>2615.3648997814162</v>
      </c>
      <c r="AG75" s="75">
        <v>860.81597984644759</v>
      </c>
      <c r="AH75" s="75">
        <v>108.78833815901453</v>
      </c>
      <c r="AI75" s="75">
        <v>346.89366387194605</v>
      </c>
      <c r="AJ75" s="75">
        <v>248.25321938462366</v>
      </c>
      <c r="AK75" s="75">
        <v>-81.832157621000079</v>
      </c>
      <c r="AL75" s="75">
        <v>178.20810256112418</v>
      </c>
      <c r="AM75" s="75">
        <v>881.58847571381193</v>
      </c>
      <c r="AN75" s="75">
        <v>72.649277865450131</v>
      </c>
      <c r="AO75" s="101">
        <v>-416.63111086544814</v>
      </c>
      <c r="AQ75" s="69" t="s">
        <v>335</v>
      </c>
      <c r="AR75" s="134">
        <v>1.2309030356157491</v>
      </c>
      <c r="AS75" s="135">
        <v>1.1106609957976188</v>
      </c>
      <c r="AT75" s="136">
        <v>-0.63748054987364799</v>
      </c>
      <c r="AU75" s="137">
        <v>1.68040686928419</v>
      </c>
      <c r="AV75" s="137">
        <v>-1.0923059212827768</v>
      </c>
      <c r="AW75" s="137">
        <v>0.92840720978764057</v>
      </c>
      <c r="AX75" s="137">
        <v>-4.2730729896691582</v>
      </c>
      <c r="AY75" s="138">
        <v>-0.38678421369167104</v>
      </c>
      <c r="AZ75" s="139">
        <v>3.445668883488584</v>
      </c>
      <c r="BA75" s="136">
        <v>1.588650850838591</v>
      </c>
      <c r="BB75" s="137">
        <v>0.88445658606475241</v>
      </c>
      <c r="BC75" s="137">
        <v>1.3502483390897435</v>
      </c>
      <c r="BD75" s="137">
        <v>2.58163060182377</v>
      </c>
      <c r="BE75" s="137">
        <v>2.4840077710373665</v>
      </c>
      <c r="BF75" s="137">
        <v>-0.37919864987537855</v>
      </c>
      <c r="BG75" s="137">
        <v>2.9057921816397769</v>
      </c>
      <c r="BH75" s="137">
        <v>2.9082618633544666</v>
      </c>
      <c r="BI75" s="137">
        <v>-0.12059655810424674</v>
      </c>
      <c r="BJ75" s="136">
        <v>0.9130584170541356</v>
      </c>
      <c r="BL75" s="69" t="s">
        <v>335</v>
      </c>
      <c r="BM75" s="74">
        <v>9702.9668402912794</v>
      </c>
      <c r="BN75" s="106">
        <v>69.649267583474284</v>
      </c>
      <c r="BO75" s="101">
        <v>-518.09161129017593</v>
      </c>
      <c r="BP75" s="75">
        <v>189.82502783229211</v>
      </c>
      <c r="BQ75" s="75">
        <v>-180.23529714142023</v>
      </c>
      <c r="BR75" s="75">
        <v>84.270532072709102</v>
      </c>
      <c r="BS75" s="75">
        <v>-484.04101398059902</v>
      </c>
      <c r="BT75" s="76">
        <v>-127.91086007315607</v>
      </c>
      <c r="BU75" s="103">
        <v>1574.153193083017</v>
      </c>
      <c r="BV75" s="101">
        <v>6105.0462986149359</v>
      </c>
      <c r="BW75" s="75">
        <v>874.05429650754377</v>
      </c>
      <c r="BX75" s="75">
        <v>804.26088573593734</v>
      </c>
      <c r="BY75" s="75">
        <v>903.42228049388359</v>
      </c>
      <c r="BZ75" s="75">
        <v>518.82482835739938</v>
      </c>
      <c r="CA75" s="75">
        <v>-94.492898540127499</v>
      </c>
      <c r="CB75" s="75">
        <v>255.3497617448138</v>
      </c>
      <c r="CC75" s="75">
        <v>2888.2525762271689</v>
      </c>
      <c r="CD75" s="75">
        <v>-44.625431911634223</v>
      </c>
      <c r="CE75" s="101">
        <v>2472.2096923000645</v>
      </c>
      <c r="CG75" s="69" t="s">
        <v>335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6</v>
      </c>
      <c r="B76" s="134">
        <v>0.4003813257347888</v>
      </c>
      <c r="C76" s="135">
        <v>1.73193158339493</v>
      </c>
      <c r="D76" s="136">
        <v>2.8568512346383024E-2</v>
      </c>
      <c r="E76" s="137">
        <v>-0.29702715510937505</v>
      </c>
      <c r="F76" s="137">
        <v>0.18308178185775237</v>
      </c>
      <c r="G76" s="137">
        <v>-0.31271173600887492</v>
      </c>
      <c r="H76" s="137">
        <v>-0.43654820514363868</v>
      </c>
      <c r="I76" s="138">
        <v>0.31355843185532084</v>
      </c>
      <c r="J76" s="139">
        <v>1.0984725063042378</v>
      </c>
      <c r="K76" s="136">
        <v>0.70647200116016329</v>
      </c>
      <c r="L76" s="137">
        <v>0.42720459301297531</v>
      </c>
      <c r="M76" s="137">
        <v>0.80370119498398562</v>
      </c>
      <c r="N76" s="137">
        <v>0.98481309147617768</v>
      </c>
      <c r="O76" s="137">
        <v>-0.26922856208981827</v>
      </c>
      <c r="P76" s="137">
        <v>0.23585391995990523</v>
      </c>
      <c r="Q76" s="137">
        <v>0.16518682653414718</v>
      </c>
      <c r="R76" s="137">
        <v>1.4670234996459142</v>
      </c>
      <c r="S76" s="137">
        <v>-5.8815949671486845E-2</v>
      </c>
      <c r="T76" s="136">
        <v>-7.8715918867122703E-2</v>
      </c>
      <c r="V76" s="69" t="s">
        <v>336</v>
      </c>
      <c r="W76" s="74">
        <v>3194.9762100985972</v>
      </c>
      <c r="X76" s="106">
        <v>109.81526523385128</v>
      </c>
      <c r="Y76" s="101">
        <v>23.070119427036843</v>
      </c>
      <c r="Z76" s="75">
        <v>-34.117127225286822</v>
      </c>
      <c r="AA76" s="75">
        <v>29.879323916638896</v>
      </c>
      <c r="AB76" s="75">
        <v>-28.64803454236062</v>
      </c>
      <c r="AC76" s="75">
        <v>-47.337811438521385</v>
      </c>
      <c r="AD76" s="76">
        <v>103.29376871656132</v>
      </c>
      <c r="AE76" s="103">
        <v>519.12860167467443</v>
      </c>
      <c r="AF76" s="101">
        <v>2758.0405650674948</v>
      </c>
      <c r="AG76" s="75">
        <v>425.91414539376274</v>
      </c>
      <c r="AH76" s="75">
        <v>485.17981809624325</v>
      </c>
      <c r="AI76" s="75">
        <v>353.52498134729103</v>
      </c>
      <c r="AJ76" s="75">
        <v>-57.629524113377556</v>
      </c>
      <c r="AK76" s="75">
        <v>58.549813801841083</v>
      </c>
      <c r="AL76" s="75">
        <v>14.937782655850242</v>
      </c>
      <c r="AM76" s="75">
        <v>1499.301497262044</v>
      </c>
      <c r="AN76" s="75">
        <v>-21.737949376169126</v>
      </c>
      <c r="AO76" s="101">
        <v>-215.07834130444098</v>
      </c>
      <c r="AQ76" s="69" t="s">
        <v>336</v>
      </c>
      <c r="AR76" s="134">
        <v>1.3195526126805524</v>
      </c>
      <c r="AS76" s="135">
        <v>6.2867758861504086</v>
      </c>
      <c r="AT76" s="136">
        <v>-0.26630635836517591</v>
      </c>
      <c r="AU76" s="137">
        <v>0.75803795304008048</v>
      </c>
      <c r="AV76" s="137">
        <v>-0.12908704353846723</v>
      </c>
      <c r="AW76" s="137">
        <v>1.1659731410658347</v>
      </c>
      <c r="AX76" s="137">
        <v>-3.0413239974730888</v>
      </c>
      <c r="AY76" s="138">
        <v>-0.14298359037760999</v>
      </c>
      <c r="AZ76" s="139">
        <v>4.1404674591288604</v>
      </c>
      <c r="BA76" s="136">
        <v>1.9631620446919129</v>
      </c>
      <c r="BB76" s="137">
        <v>1.3717188295565785</v>
      </c>
      <c r="BC76" s="137">
        <v>1.4500670232793</v>
      </c>
      <c r="BD76" s="137">
        <v>3.4581911158160672</v>
      </c>
      <c r="BE76" s="137">
        <v>1.7670824214896852</v>
      </c>
      <c r="BF76" s="137">
        <v>0.41906728967087137</v>
      </c>
      <c r="BG76" s="137">
        <v>3.4292011092147634</v>
      </c>
      <c r="BH76" s="137">
        <v>3.8142827191153916</v>
      </c>
      <c r="BI76" s="137">
        <v>-1.207893988010067</v>
      </c>
      <c r="BJ76" s="136">
        <v>0.2935828684712094</v>
      </c>
      <c r="BL76" s="69" t="s">
        <v>336</v>
      </c>
      <c r="BM76" s="74">
        <v>10434.283328850637</v>
      </c>
      <c r="BN76" s="106">
        <v>381.53819315842702</v>
      </c>
      <c r="BO76" s="101">
        <v>-215.68796006955381</v>
      </c>
      <c r="BP76" s="75">
        <v>86.15800921214759</v>
      </c>
      <c r="BQ76" s="75">
        <v>-21.133121861010295</v>
      </c>
      <c r="BR76" s="75">
        <v>105.25543155628657</v>
      </c>
      <c r="BS76" s="75">
        <v>-338.65065941702051</v>
      </c>
      <c r="BT76" s="76">
        <v>-47.317619559958985</v>
      </c>
      <c r="BU76" s="103">
        <v>1899.5914785638524</v>
      </c>
      <c r="BV76" s="101">
        <v>7569.6522838329547</v>
      </c>
      <c r="BW76" s="75">
        <v>1354.8331514163729</v>
      </c>
      <c r="BX76" s="75">
        <v>869.80185484210233</v>
      </c>
      <c r="BY76" s="75">
        <v>1211.7317032158389</v>
      </c>
      <c r="BZ76" s="75">
        <v>370.68290924182293</v>
      </c>
      <c r="CA76" s="75">
        <v>103.84201196118374</v>
      </c>
      <c r="CB76" s="75">
        <v>300.31520217568141</v>
      </c>
      <c r="CC76" s="75">
        <v>3810.0668645265541</v>
      </c>
      <c r="CD76" s="75">
        <v>-451.62141354653431</v>
      </c>
      <c r="CE76" s="101">
        <v>799.18933336500777</v>
      </c>
      <c r="CG76" s="69" t="s">
        <v>336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7</v>
      </c>
      <c r="B77" s="140">
        <v>0.15743179668916696</v>
      </c>
      <c r="C77" s="141">
        <v>8.8097969189138148E-2</v>
      </c>
      <c r="D77" s="142">
        <v>0.18826703463787897</v>
      </c>
      <c r="E77" s="143">
        <v>1.4286962873206743</v>
      </c>
      <c r="F77" s="143">
        <v>-1.6201323220389918</v>
      </c>
      <c r="G77" s="143">
        <v>2.2796874944708279E-2</v>
      </c>
      <c r="H77" s="143">
        <v>0.64191109255749002</v>
      </c>
      <c r="I77" s="144">
        <v>0.55065758339249982</v>
      </c>
      <c r="J77" s="145">
        <v>0.97174129264285813</v>
      </c>
      <c r="K77" s="142">
        <v>0.65742211926307359</v>
      </c>
      <c r="L77" s="143">
        <v>0.28827128040724848</v>
      </c>
      <c r="M77" s="143">
        <v>1.1173673769255155</v>
      </c>
      <c r="N77" s="143">
        <v>1.719976345790486</v>
      </c>
      <c r="O77" s="143">
        <v>1.8831411494397265</v>
      </c>
      <c r="P77" s="143">
        <v>-8.3238825324738475E-2</v>
      </c>
      <c r="Q77" s="143">
        <v>-0.65119508311999308</v>
      </c>
      <c r="R77" s="143">
        <v>0.60725006017714467</v>
      </c>
      <c r="S77" s="143">
        <v>0.10980705898671062</v>
      </c>
      <c r="T77" s="142">
        <v>-0.71255750626670888</v>
      </c>
      <c r="U77" s="234"/>
      <c r="V77" s="95" t="s">
        <v>337</v>
      </c>
      <c r="W77" s="92">
        <v>1261.3093920458341</v>
      </c>
      <c r="X77" s="108">
        <v>5.6827057723057806</v>
      </c>
      <c r="Y77" s="100">
        <v>152.07595513085835</v>
      </c>
      <c r="Z77" s="93">
        <v>163.61545461420246</v>
      </c>
      <c r="AA77" s="93">
        <v>-264.89301673926639</v>
      </c>
      <c r="AB77" s="93">
        <v>2.08192821182638</v>
      </c>
      <c r="AC77" s="93">
        <v>69.302801975023613</v>
      </c>
      <c r="AD77" s="94">
        <v>181.96878706908319</v>
      </c>
      <c r="AE77" s="102">
        <v>464.28111365583027</v>
      </c>
      <c r="AF77" s="100">
        <v>2584.683608886553</v>
      </c>
      <c r="AG77" s="93">
        <v>288.62829378295282</v>
      </c>
      <c r="AH77" s="93">
        <v>679.95563770410081</v>
      </c>
      <c r="AI77" s="93">
        <v>623.51202704043681</v>
      </c>
      <c r="AJ77" s="93">
        <v>402.00916430781945</v>
      </c>
      <c r="AK77" s="93">
        <v>-20.712449227568868</v>
      </c>
      <c r="AL77" s="93">
        <v>-58.984600791360208</v>
      </c>
      <c r="AM77" s="93">
        <v>629.7155114919733</v>
      </c>
      <c r="AN77" s="93">
        <v>40.560024578328012</v>
      </c>
      <c r="AO77" s="100">
        <v>-1945.4139913998079</v>
      </c>
      <c r="AP77" s="234"/>
      <c r="AQ77" s="95" t="s">
        <v>337</v>
      </c>
      <c r="AR77" s="140">
        <v>1.4432316756739283</v>
      </c>
      <c r="AS77" s="141">
        <v>4.1729341272981779</v>
      </c>
      <c r="AT77" s="142">
        <v>0.34171144468049253</v>
      </c>
      <c r="AU77" s="143">
        <v>2.1264345183785949</v>
      </c>
      <c r="AV77" s="143">
        <v>-0.16935684289399733</v>
      </c>
      <c r="AW77" s="143">
        <v>1.3314378040297781</v>
      </c>
      <c r="AX77" s="143">
        <v>-1.7539483336641792</v>
      </c>
      <c r="AY77" s="144">
        <v>0.4079083747735579</v>
      </c>
      <c r="AZ77" s="145">
        <v>4.7107242104031277</v>
      </c>
      <c r="BA77" s="142">
        <v>2.7781394319432939</v>
      </c>
      <c r="BB77" s="143">
        <v>1.9303383766937188</v>
      </c>
      <c r="BC77" s="143">
        <v>2.9081558639406868</v>
      </c>
      <c r="BD77" s="143">
        <v>5.1611842893203974</v>
      </c>
      <c r="BE77" s="143">
        <v>3.6370835040538063</v>
      </c>
      <c r="BF77" s="143">
        <v>-0.21268154935318861</v>
      </c>
      <c r="BG77" s="143">
        <v>2.3613417996260821</v>
      </c>
      <c r="BH77" s="143">
        <v>4.1825174215964767</v>
      </c>
      <c r="BI77" s="143">
        <v>0.38119173253061689</v>
      </c>
      <c r="BJ77" s="142">
        <v>-0.72704564488407231</v>
      </c>
      <c r="BK77" s="234"/>
      <c r="BL77" s="95" t="s">
        <v>337</v>
      </c>
      <c r="BM77" s="92">
        <v>11416.298974898411</v>
      </c>
      <c r="BN77" s="108">
        <v>258.61775773916997</v>
      </c>
      <c r="BO77" s="100">
        <v>275.60123263995047</v>
      </c>
      <c r="BP77" s="93">
        <v>241.85724094070429</v>
      </c>
      <c r="BQ77" s="93">
        <v>-27.287587232412989</v>
      </c>
      <c r="BR77" s="93">
        <v>120.02345013738886</v>
      </c>
      <c r="BS77" s="93">
        <v>-193.97978720369247</v>
      </c>
      <c r="BT77" s="94">
        <v>134.98791599796823</v>
      </c>
      <c r="BU77" s="102">
        <v>2170.3347367865499</v>
      </c>
      <c r="BV77" s="100">
        <v>10697.004232735781</v>
      </c>
      <c r="BW77" s="93">
        <v>1901.5933463465917</v>
      </c>
      <c r="BX77" s="93">
        <v>1738.9145008733758</v>
      </c>
      <c r="BY77" s="93">
        <v>1809.7663530810823</v>
      </c>
      <c r="BZ77" s="93">
        <v>763.29689472952668</v>
      </c>
      <c r="CA77" s="93">
        <v>-52.990537556757772</v>
      </c>
      <c r="CB77" s="93">
        <v>207.59317142671716</v>
      </c>
      <c r="CC77" s="93">
        <v>4188.4083275233279</v>
      </c>
      <c r="CD77" s="93">
        <v>140.4221763120222</v>
      </c>
      <c r="CE77" s="100">
        <v>-1985.2589850032236</v>
      </c>
      <c r="CF77" s="234"/>
      <c r="CG77" s="95" t="s">
        <v>337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8</v>
      </c>
      <c r="B78" s="134">
        <v>0.49016051073484945</v>
      </c>
      <c r="C78" s="135">
        <v>0.18923000314821081</v>
      </c>
      <c r="D78" s="136">
        <v>0.34624109712921847</v>
      </c>
      <c r="E78" s="137">
        <v>0.53355379105259892</v>
      </c>
      <c r="F78" s="137">
        <v>0.29031422640755089</v>
      </c>
      <c r="G78" s="137">
        <v>-0.27918092799827932</v>
      </c>
      <c r="H78" s="137">
        <v>-0.12244961123937248</v>
      </c>
      <c r="I78" s="138">
        <v>0.63303272155628143</v>
      </c>
      <c r="J78" s="139">
        <v>5.7486823654562258E-2</v>
      </c>
      <c r="K78" s="136">
        <v>0.71185661409898238</v>
      </c>
      <c r="L78" s="137">
        <v>0.64946480821199692</v>
      </c>
      <c r="M78" s="137">
        <v>0.99102549321186117</v>
      </c>
      <c r="N78" s="137">
        <v>1.5813063085759804</v>
      </c>
      <c r="O78" s="137">
        <v>0.88336424798123314</v>
      </c>
      <c r="P78" s="137">
        <v>1.2029621178502259</v>
      </c>
      <c r="Q78" s="137">
        <v>4.491694279800118E-2</v>
      </c>
      <c r="R78" s="137">
        <v>0.20187730060665654</v>
      </c>
      <c r="S78" s="137">
        <v>0.7197849718641125</v>
      </c>
      <c r="T78" s="136">
        <v>0.29364360090604613</v>
      </c>
      <c r="V78" s="69" t="s">
        <v>338</v>
      </c>
      <c r="W78" s="74">
        <v>3933.2420867137844</v>
      </c>
      <c r="X78" s="106">
        <v>12.216919327538562</v>
      </c>
      <c r="Y78" s="101">
        <v>280.20878725546936</v>
      </c>
      <c r="Z78" s="75">
        <v>61.975988247844725</v>
      </c>
      <c r="AA78" s="75">
        <v>46.697601563566423</v>
      </c>
      <c r="AB78" s="75">
        <v>-25.502054775048236</v>
      </c>
      <c r="AC78" s="75">
        <v>-13.30491789802727</v>
      </c>
      <c r="AD78" s="76">
        <v>210.34217011712462</v>
      </c>
      <c r="AE78" s="103">
        <v>27.733106449057232</v>
      </c>
      <c r="AF78" s="101">
        <v>2817.0944302467979</v>
      </c>
      <c r="AG78" s="75">
        <v>652.14368567874772</v>
      </c>
      <c r="AH78" s="75">
        <v>609.81088496698794</v>
      </c>
      <c r="AI78" s="75">
        <v>583.10211259373318</v>
      </c>
      <c r="AJ78" s="75">
        <v>192.13001846345287</v>
      </c>
      <c r="AK78" s="75">
        <v>299.08581317598509</v>
      </c>
      <c r="AL78" s="75">
        <v>4.0420377759346593</v>
      </c>
      <c r="AM78" s="75">
        <v>210.6170822558488</v>
      </c>
      <c r="AN78" s="75">
        <v>266.16279533600755</v>
      </c>
      <c r="AO78" s="101">
        <v>795.98884343513055</v>
      </c>
      <c r="AQ78" s="69" t="s">
        <v>338</v>
      </c>
      <c r="AR78" s="134">
        <v>1.4066933687416405</v>
      </c>
      <c r="AS78" s="135">
        <v>4.0571723496870993</v>
      </c>
      <c r="AT78" s="136">
        <v>0.46531726571825693</v>
      </c>
      <c r="AU78" s="137">
        <v>2.48143856496712</v>
      </c>
      <c r="AV78" s="137">
        <v>-4.0001395568789455E-2</v>
      </c>
      <c r="AW78" s="137">
        <v>0.23599523329218552</v>
      </c>
      <c r="AX78" s="137">
        <v>-0.95822771602276369</v>
      </c>
      <c r="AY78" s="138">
        <v>0.55143183308432597</v>
      </c>
      <c r="AZ78" s="139">
        <v>3.347402827454693</v>
      </c>
      <c r="BA78" s="136">
        <v>2.7786779806466155</v>
      </c>
      <c r="BB78" s="137">
        <v>2.2537101348513833</v>
      </c>
      <c r="BC78" s="137">
        <v>3.1260430856534294</v>
      </c>
      <c r="BD78" s="137">
        <v>5.3642503224147209</v>
      </c>
      <c r="BE78" s="137">
        <v>3.7092046190440264</v>
      </c>
      <c r="BF78" s="137">
        <v>1.024196981611758</v>
      </c>
      <c r="BG78" s="137">
        <v>1.5590203311026674</v>
      </c>
      <c r="BH78" s="137">
        <v>3.1792987820632668</v>
      </c>
      <c r="BI78" s="137">
        <v>0.96954960863546713</v>
      </c>
      <c r="BJ78" s="136">
        <v>-0.65087998390159774</v>
      </c>
      <c r="BL78" s="69" t="s">
        <v>338</v>
      </c>
      <c r="BM78" s="74">
        <v>11185.842915622401</v>
      </c>
      <c r="BN78" s="106">
        <v>252.19947908857557</v>
      </c>
      <c r="BO78" s="101">
        <v>376.12937417748617</v>
      </c>
      <c r="BP78" s="75">
        <v>282.75780377444244</v>
      </c>
      <c r="BQ78" s="75">
        <v>-6.4555634037933487</v>
      </c>
      <c r="BR78" s="75">
        <v>21.446419116426114</v>
      </c>
      <c r="BS78" s="75">
        <v>-104.9960583988468</v>
      </c>
      <c r="BT78" s="76">
        <v>183.37677308925777</v>
      </c>
      <c r="BU78" s="103">
        <v>1563.4651585088868</v>
      </c>
      <c r="BV78" s="101">
        <v>10775.183503982262</v>
      </c>
      <c r="BW78" s="75">
        <v>2227.5021047019109</v>
      </c>
      <c r="BX78" s="75">
        <v>1883.7346789263465</v>
      </c>
      <c r="BY78" s="75">
        <v>1907.0327848534071</v>
      </c>
      <c r="BZ78" s="75">
        <v>784.76287804251842</v>
      </c>
      <c r="CA78" s="75">
        <v>255.09102012925723</v>
      </c>
      <c r="CB78" s="75">
        <v>138.20332220154887</v>
      </c>
      <c r="CC78" s="75">
        <v>3221.222566723678</v>
      </c>
      <c r="CD78" s="75">
        <v>357.63414840361656</v>
      </c>
      <c r="CE78" s="101">
        <v>-1781.1346001345664</v>
      </c>
      <c r="CG78" s="69" t="s">
        <v>338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39</v>
      </c>
      <c r="B79" s="134">
        <v>5.1431081612651752E-2</v>
      </c>
      <c r="C79" s="135">
        <v>0.92147835523441746</v>
      </c>
      <c r="D79" s="136">
        <v>0.3281754379215851</v>
      </c>
      <c r="E79" s="137">
        <v>-0.56936355059058474</v>
      </c>
      <c r="F79" s="137">
        <v>1.3401737241190981</v>
      </c>
      <c r="G79" s="137">
        <v>0.71981619201062497</v>
      </c>
      <c r="H79" s="137">
        <v>-1.6711275863690034E-2</v>
      </c>
      <c r="I79" s="138">
        <v>0.15863945607581531</v>
      </c>
      <c r="J79" s="139">
        <v>-8.9197454543621379E-2</v>
      </c>
      <c r="K79" s="136">
        <v>-6.7252294056463491E-3</v>
      </c>
      <c r="L79" s="137">
        <v>-0.31177603342849025</v>
      </c>
      <c r="M79" s="137">
        <v>0.21416047818643147</v>
      </c>
      <c r="N79" s="137">
        <v>-8.6402540744101586E-3</v>
      </c>
      <c r="O79" s="137">
        <v>1.3012252428076021</v>
      </c>
      <c r="P79" s="137">
        <v>-0.84506540592277357</v>
      </c>
      <c r="Q79" s="137">
        <v>2.941337127022603E-2</v>
      </c>
      <c r="R79" s="137">
        <v>0.19202602500394406</v>
      </c>
      <c r="S79" s="137">
        <v>-0.31637781716165048</v>
      </c>
      <c r="T79" s="136">
        <v>5.8290394159365988E-2</v>
      </c>
      <c r="V79" s="69" t="s">
        <v>339</v>
      </c>
      <c r="W79" s="74">
        <v>414.72627923917025</v>
      </c>
      <c r="X79" s="106">
        <v>59.604340473162665</v>
      </c>
      <c r="Y79" s="101">
        <v>266.50804130079632</v>
      </c>
      <c r="Z79" s="75">
        <v>-66.488409867668452</v>
      </c>
      <c r="AA79" s="75">
        <v>216.19534953373295</v>
      </c>
      <c r="AB79" s="75">
        <v>65.568745779793971</v>
      </c>
      <c r="AC79" s="75">
        <v>-1.8135614640796121</v>
      </c>
      <c r="AD79" s="76">
        <v>53.045917319017462</v>
      </c>
      <c r="AE79" s="103">
        <v>-43.055858873136458</v>
      </c>
      <c r="AF79" s="101">
        <v>-26.803813400620129</v>
      </c>
      <c r="AG79" s="75">
        <v>-315.09525813726941</v>
      </c>
      <c r="AH79" s="75">
        <v>133.08602560359577</v>
      </c>
      <c r="AI79" s="75">
        <v>-3.2364501213669428</v>
      </c>
      <c r="AJ79" s="75">
        <v>285.51402239161689</v>
      </c>
      <c r="AK79" s="75">
        <v>-212.63140532639591</v>
      </c>
      <c r="AL79" s="75">
        <v>2.6480733575535851</v>
      </c>
      <c r="AM79" s="75">
        <v>200.74375949485693</v>
      </c>
      <c r="AN79" s="75">
        <v>-117.83258066324925</v>
      </c>
      <c r="AO79" s="101">
        <v>158.47356973879505</v>
      </c>
      <c r="AQ79" s="69" t="s">
        <v>339</v>
      </c>
      <c r="AR79" s="134">
        <v>1.1033130277185776</v>
      </c>
      <c r="AS79" s="135">
        <v>2.9542713512623608</v>
      </c>
      <c r="AT79" s="136">
        <v>0.89390734734740018</v>
      </c>
      <c r="AU79" s="137">
        <v>1.0881399179426321</v>
      </c>
      <c r="AV79" s="137">
        <v>0.1708266323575236</v>
      </c>
      <c r="AW79" s="137">
        <v>0.14736757121558419</v>
      </c>
      <c r="AX79" s="137">
        <v>6.3138368121640198E-2</v>
      </c>
      <c r="AY79" s="138">
        <v>1.6654831889918009</v>
      </c>
      <c r="AZ79" s="139">
        <v>2.0484652724465091</v>
      </c>
      <c r="BA79" s="136">
        <v>2.0832714745010472</v>
      </c>
      <c r="BB79" s="137">
        <v>1.0547770086789976</v>
      </c>
      <c r="BC79" s="137">
        <v>3.1606588644547573</v>
      </c>
      <c r="BD79" s="137">
        <v>4.337057388629173</v>
      </c>
      <c r="BE79" s="137">
        <v>3.8402582193346468</v>
      </c>
      <c r="BF79" s="137">
        <v>0.50067967498832466</v>
      </c>
      <c r="BG79" s="137">
        <v>-0.4131025348004691</v>
      </c>
      <c r="BH79" s="137">
        <v>2.4856868424903755</v>
      </c>
      <c r="BI79" s="137">
        <v>0.45226072149819885</v>
      </c>
      <c r="BJ79" s="136">
        <v>-0.4413915074912178</v>
      </c>
      <c r="BL79" s="69" t="s">
        <v>339</v>
      </c>
      <c r="BM79" s="74">
        <v>8804.253968097386</v>
      </c>
      <c r="BN79" s="106">
        <v>187.31923080685829</v>
      </c>
      <c r="BO79" s="101">
        <v>721.86290311416087</v>
      </c>
      <c r="BP79" s="75">
        <v>124.98590576909191</v>
      </c>
      <c r="BQ79" s="75">
        <v>27.879258274671884</v>
      </c>
      <c r="BR79" s="75">
        <v>13.500584674211495</v>
      </c>
      <c r="BS79" s="75">
        <v>6.8465111743953457</v>
      </c>
      <c r="BT79" s="76">
        <v>548.65064322178659</v>
      </c>
      <c r="BU79" s="103">
        <v>968.08696290642547</v>
      </c>
      <c r="BV79" s="101">
        <v>8133.0147908002255</v>
      </c>
      <c r="BW79" s="75">
        <v>1051.5908667181939</v>
      </c>
      <c r="BX79" s="75">
        <v>1908.0323663709278</v>
      </c>
      <c r="BY79" s="75">
        <v>1556.9026708600941</v>
      </c>
      <c r="BZ79" s="75">
        <v>822.02368104951165</v>
      </c>
      <c r="CA79" s="75">
        <v>124.2917724238614</v>
      </c>
      <c r="CB79" s="75">
        <v>-37.356707002021722</v>
      </c>
      <c r="CC79" s="75">
        <v>2540.377850504723</v>
      </c>
      <c r="CD79" s="75">
        <v>167.15228987491719</v>
      </c>
      <c r="CE79" s="101">
        <v>-1206.0299195303232</v>
      </c>
      <c r="CG79" s="69" t="s">
        <v>339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0</v>
      </c>
      <c r="B80" s="134">
        <v>0.29426896745292641</v>
      </c>
      <c r="C80" s="135">
        <v>-1.0178710060616547</v>
      </c>
      <c r="D80" s="136">
        <v>0.855712012023635</v>
      </c>
      <c r="E80" s="137">
        <v>0.3138146293400812</v>
      </c>
      <c r="F80" s="137">
        <v>0.61271114879428712</v>
      </c>
      <c r="G80" s="137">
        <v>1.7082282475583854</v>
      </c>
      <c r="H80" s="137">
        <v>-0.4306915764260677</v>
      </c>
      <c r="I80" s="138">
        <v>1.3454319908379642</v>
      </c>
      <c r="J80" s="139">
        <v>2.3089956248406374</v>
      </c>
      <c r="K80" s="136">
        <v>0.49155727588992004</v>
      </c>
      <c r="L80" s="137">
        <v>0.37997865996146629</v>
      </c>
      <c r="M80" s="137">
        <v>0.63365086276145899</v>
      </c>
      <c r="N80" s="137">
        <v>0.5893235705037414</v>
      </c>
      <c r="O80" s="137">
        <v>1.7269780214806518</v>
      </c>
      <c r="P80" s="137">
        <v>0.79789366061617795</v>
      </c>
      <c r="Q80" s="137">
        <v>1.3789410633797239</v>
      </c>
      <c r="R80" s="137">
        <v>0.41270198024616622</v>
      </c>
      <c r="S80" s="137">
        <v>-0.4809154760584522</v>
      </c>
      <c r="T80" s="136">
        <v>-0.48862275307305358</v>
      </c>
      <c r="V80" s="69" t="s">
        <v>340</v>
      </c>
      <c r="W80" s="74">
        <v>2374.1254739939468</v>
      </c>
      <c r="X80" s="106">
        <v>-66.446038848828721</v>
      </c>
      <c r="Y80" s="101">
        <v>697.19583932982641</v>
      </c>
      <c r="Z80" s="75">
        <v>36.437593815817308</v>
      </c>
      <c r="AA80" s="75">
        <v>100.16654088804535</v>
      </c>
      <c r="AB80" s="75">
        <v>156.72420964697812</v>
      </c>
      <c r="AC80" s="75">
        <v>-46.732225767989803</v>
      </c>
      <c r="AD80" s="76">
        <v>450.59972074697725</v>
      </c>
      <c r="AE80" s="103">
        <v>1113.5644387628199</v>
      </c>
      <c r="AF80" s="101">
        <v>1958.9998517594649</v>
      </c>
      <c r="AG80" s="75">
        <v>382.82668757432839</v>
      </c>
      <c r="AH80" s="75">
        <v>394.61378379720554</v>
      </c>
      <c r="AI80" s="75">
        <v>220.72864152833063</v>
      </c>
      <c r="AJ80" s="75">
        <v>383.86319307807571</v>
      </c>
      <c r="AK80" s="75">
        <v>199.06569887656588</v>
      </c>
      <c r="AL80" s="75">
        <v>124.18199526253557</v>
      </c>
      <c r="AM80" s="75">
        <v>432.26659267293871</v>
      </c>
      <c r="AN80" s="75">
        <v>-178.54674103046273</v>
      </c>
      <c r="AO80" s="101">
        <v>-1329.1886170092039</v>
      </c>
      <c r="AQ80" s="69" t="s">
        <v>340</v>
      </c>
      <c r="AR80" s="134">
        <v>0.99645774655510166</v>
      </c>
      <c r="AS80" s="135">
        <v>0.17142905631148952</v>
      </c>
      <c r="AT80" s="136">
        <v>1.7282063967144712</v>
      </c>
      <c r="AU80" s="137">
        <v>1.7074680885300397</v>
      </c>
      <c r="AV80" s="137">
        <v>0.60040344379239663</v>
      </c>
      <c r="AW80" s="137">
        <v>2.1776346483749487</v>
      </c>
      <c r="AX80" s="137">
        <v>6.9024389941629849E-2</v>
      </c>
      <c r="AY80" s="138">
        <v>2.7112632969238604</v>
      </c>
      <c r="AZ80" s="139">
        <v>3.2703633225456441</v>
      </c>
      <c r="BA80" s="136">
        <v>1.8654185618960151</v>
      </c>
      <c r="BB80" s="137">
        <v>1.0072559594484831</v>
      </c>
      <c r="BC80" s="137">
        <v>2.9866324735163596</v>
      </c>
      <c r="BD80" s="137">
        <v>3.9284393837720977</v>
      </c>
      <c r="BE80" s="137">
        <v>5.9187201033495063</v>
      </c>
      <c r="BF80" s="137">
        <v>1.0642043393805034</v>
      </c>
      <c r="BG80" s="137">
        <v>0.79364426578223402</v>
      </c>
      <c r="BH80" s="137">
        <v>1.4207806163914372</v>
      </c>
      <c r="BI80" s="137">
        <v>2.8002673347682361E-2</v>
      </c>
      <c r="BJ80" s="136">
        <v>-0.84981053853544486</v>
      </c>
      <c r="BL80" s="69" t="s">
        <v>340</v>
      </c>
      <c r="BM80" s="74">
        <v>7983.4032319927355</v>
      </c>
      <c r="BN80" s="106">
        <v>11.057926724178287</v>
      </c>
      <c r="BO80" s="101">
        <v>1395.9886230169504</v>
      </c>
      <c r="BP80" s="75">
        <v>195.54062681019604</v>
      </c>
      <c r="BQ80" s="75">
        <v>98.166475246078335</v>
      </c>
      <c r="BR80" s="75">
        <v>198.87282886355024</v>
      </c>
      <c r="BS80" s="75">
        <v>7.4520968449269276</v>
      </c>
      <c r="BT80" s="76">
        <v>895.95659525220253</v>
      </c>
      <c r="BU80" s="103">
        <v>1562.522799994571</v>
      </c>
      <c r="BV80" s="101">
        <v>7333.9740774921956</v>
      </c>
      <c r="BW80" s="75">
        <v>1008.5034088987595</v>
      </c>
      <c r="BX80" s="75">
        <v>1817.4663320718901</v>
      </c>
      <c r="BY80" s="75">
        <v>1424.1063310411337</v>
      </c>
      <c r="BZ80" s="75">
        <v>1263.5163982409649</v>
      </c>
      <c r="CA80" s="75">
        <v>264.8076574985862</v>
      </c>
      <c r="CB80" s="75">
        <v>71.887505604663602</v>
      </c>
      <c r="CC80" s="75">
        <v>1473.3429459156177</v>
      </c>
      <c r="CD80" s="75">
        <v>10.343498220623587</v>
      </c>
      <c r="CE80" s="101">
        <v>-2320.1401952350861</v>
      </c>
      <c r="CG80" s="69" t="s">
        <v>340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1</v>
      </c>
      <c r="B81" s="140">
        <v>0.39302974019774783</v>
      </c>
      <c r="C81" s="141">
        <v>2.4945005367238648</v>
      </c>
      <c r="D81" s="142">
        <v>-0.37233295965086732</v>
      </c>
      <c r="E81" s="143">
        <v>0.20814787860801154</v>
      </c>
      <c r="F81" s="143">
        <v>-0.39264601705965019</v>
      </c>
      <c r="G81" s="143">
        <v>-0.15238869115086207</v>
      </c>
      <c r="H81" s="143">
        <v>5.939203666460724E-2</v>
      </c>
      <c r="I81" s="144">
        <v>-0.75957814465322793</v>
      </c>
      <c r="J81" s="145">
        <v>0.17611810566147135</v>
      </c>
      <c r="K81" s="142">
        <v>0.67057319295027451</v>
      </c>
      <c r="L81" s="143">
        <v>7.7487676723975163E-2</v>
      </c>
      <c r="M81" s="143">
        <v>0.400362842076607</v>
      </c>
      <c r="N81" s="143">
        <v>1.23333223391211</v>
      </c>
      <c r="O81" s="143">
        <v>1.0864398894649296</v>
      </c>
      <c r="P81" s="143">
        <v>0.13189054562638969</v>
      </c>
      <c r="Q81" s="143">
        <v>-0.14917765042294917</v>
      </c>
      <c r="R81" s="143">
        <v>1.576955332111396</v>
      </c>
      <c r="S81" s="143">
        <v>-8.6895632666939004E-2</v>
      </c>
      <c r="T81" s="142">
        <v>0.20412195412418122</v>
      </c>
      <c r="U81" s="234"/>
      <c r="V81" s="95" t="s">
        <v>341</v>
      </c>
      <c r="W81" s="92">
        <v>3180.2461391736288</v>
      </c>
      <c r="X81" s="108">
        <v>161.18207578715646</v>
      </c>
      <c r="Y81" s="100">
        <v>-305.95611701979942</v>
      </c>
      <c r="Z81" s="93">
        <v>24.244277112695272</v>
      </c>
      <c r="AA81" s="93">
        <v>-64.583405498837237</v>
      </c>
      <c r="AB81" s="93">
        <v>-14.219981035124874</v>
      </c>
      <c r="AC81" s="93">
        <v>6.4165827189426636</v>
      </c>
      <c r="AD81" s="94">
        <v>-257.81359031746979</v>
      </c>
      <c r="AE81" s="102">
        <v>86.898057845290168</v>
      </c>
      <c r="AF81" s="100">
        <v>2685.5672902837396</v>
      </c>
      <c r="AG81" s="93">
        <v>78.365108222176787</v>
      </c>
      <c r="AH81" s="93">
        <v>250.91071768775873</v>
      </c>
      <c r="AI81" s="93">
        <v>464.66166993969091</v>
      </c>
      <c r="AJ81" s="93">
        <v>245.65833665702667</v>
      </c>
      <c r="AK81" s="93">
        <v>33.167790394600161</v>
      </c>
      <c r="AL81" s="93">
        <v>-13.619602800434222</v>
      </c>
      <c r="AM81" s="93">
        <v>1658.5293659147428</v>
      </c>
      <c r="AN81" s="93">
        <v>-32.106095731862297</v>
      </c>
      <c r="AO81" s="100">
        <v>552.55483227706281</v>
      </c>
      <c r="AP81" s="234"/>
      <c r="AQ81" s="95" t="s">
        <v>341</v>
      </c>
      <c r="AR81" s="140">
        <v>1.234029310840401</v>
      </c>
      <c r="AS81" s="141">
        <v>2.5798351402090969</v>
      </c>
      <c r="AT81" s="142">
        <v>1.1589897248132974</v>
      </c>
      <c r="AU81" s="143">
        <v>0.48356506232927199</v>
      </c>
      <c r="AV81" s="143">
        <v>1.855595389230591</v>
      </c>
      <c r="AW81" s="143">
        <v>1.9986749779054014</v>
      </c>
      <c r="AX81" s="143">
        <v>-0.5101787768001298</v>
      </c>
      <c r="AY81" s="144">
        <v>1.3728735729906294</v>
      </c>
      <c r="AZ81" s="145">
        <v>2.4566277710384554</v>
      </c>
      <c r="BA81" s="142">
        <v>1.8787274624964878</v>
      </c>
      <c r="BB81" s="143">
        <v>0.79496121014761556</v>
      </c>
      <c r="BC81" s="143">
        <v>2.2563733258758267</v>
      </c>
      <c r="BD81" s="143">
        <v>3.4312296428762545</v>
      </c>
      <c r="BE81" s="143">
        <v>5.0904616023921934</v>
      </c>
      <c r="BF81" s="143">
        <v>1.2818042540454488</v>
      </c>
      <c r="BG81" s="143">
        <v>1.3029625869117378</v>
      </c>
      <c r="BH81" s="143">
        <v>2.3983271211272195</v>
      </c>
      <c r="BI81" s="143">
        <v>-0.16853928337582369</v>
      </c>
      <c r="BJ81" s="142">
        <v>6.5601721971986215E-2</v>
      </c>
      <c r="BK81" s="234"/>
      <c r="BL81" s="95" t="s">
        <v>341</v>
      </c>
      <c r="BM81" s="92">
        <v>9902.3399791205302</v>
      </c>
      <c r="BN81" s="108">
        <v>166.55729673902897</v>
      </c>
      <c r="BO81" s="100">
        <v>937.95655086629267</v>
      </c>
      <c r="BP81" s="93">
        <v>56.169449308688854</v>
      </c>
      <c r="BQ81" s="93">
        <v>298.47608648650748</v>
      </c>
      <c r="BR81" s="93">
        <v>182.57091961659899</v>
      </c>
      <c r="BS81" s="93">
        <v>-55.434122411154021</v>
      </c>
      <c r="BT81" s="94">
        <v>456.17421786564955</v>
      </c>
      <c r="BU81" s="102">
        <v>1185.1397441840309</v>
      </c>
      <c r="BV81" s="100">
        <v>7434.8577588893822</v>
      </c>
      <c r="BW81" s="93">
        <v>798.24022333798348</v>
      </c>
      <c r="BX81" s="93">
        <v>1388.421412055548</v>
      </c>
      <c r="BY81" s="93">
        <v>1265.2559739403878</v>
      </c>
      <c r="BZ81" s="93">
        <v>1107.1655705901721</v>
      </c>
      <c r="CA81" s="93">
        <v>318.68789712075522</v>
      </c>
      <c r="CB81" s="93">
        <v>117.25250359558959</v>
      </c>
      <c r="CC81" s="93">
        <v>2502.1568003383873</v>
      </c>
      <c r="CD81" s="93">
        <v>-62.322622089566721</v>
      </c>
      <c r="CE81" s="100">
        <v>177.82862844178453</v>
      </c>
      <c r="CF81" s="234"/>
      <c r="CG81" s="95" t="s">
        <v>341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2</v>
      </c>
      <c r="B82" s="134">
        <v>0.54968499473888599</v>
      </c>
      <c r="C82" s="135">
        <v>2.4441850600431581</v>
      </c>
      <c r="D82" s="136">
        <v>0.15019913460720957</v>
      </c>
      <c r="E82" s="137">
        <v>6.3174303271584797E-2</v>
      </c>
      <c r="F82" s="137">
        <v>0.34894057523457978</v>
      </c>
      <c r="G82" s="137">
        <v>0.35780458940486426</v>
      </c>
      <c r="H82" s="137">
        <v>-1.2356942613543809</v>
      </c>
      <c r="I82" s="138">
        <v>0.47103842322357981</v>
      </c>
      <c r="J82" s="139">
        <v>2.740947985251152</v>
      </c>
      <c r="K82" s="136">
        <v>0.6701894274732112</v>
      </c>
      <c r="L82" s="137">
        <v>0.8582080642203227</v>
      </c>
      <c r="M82" s="137">
        <v>0.19706663416245718</v>
      </c>
      <c r="N82" s="137">
        <v>3.1907519054641842</v>
      </c>
      <c r="O82" s="137">
        <v>2.0583212704649023</v>
      </c>
      <c r="P82" s="137">
        <v>0.75031470667119571</v>
      </c>
      <c r="Q82" s="137">
        <v>0.28689285125791386</v>
      </c>
      <c r="R82" s="137">
        <v>-0.41623064898809181</v>
      </c>
      <c r="S82" s="137">
        <v>0.68150956370114368</v>
      </c>
      <c r="T82" s="136">
        <v>4.55932960158556E-2</v>
      </c>
      <c r="V82" s="69" t="s">
        <v>342</v>
      </c>
      <c r="W82" s="74">
        <v>4465.3218005176168</v>
      </c>
      <c r="X82" s="106">
        <v>161.87053101818401</v>
      </c>
      <c r="Y82" s="101">
        <v>122.96316951894551</v>
      </c>
      <c r="Z82" s="75">
        <v>7.3736198993137805</v>
      </c>
      <c r="AA82" s="75">
        <v>57.169266678265558</v>
      </c>
      <c r="AB82" s="75">
        <v>33.337257112332736</v>
      </c>
      <c r="AC82" s="75">
        <v>-133.58093179659772</v>
      </c>
      <c r="AD82" s="76">
        <v>158.66395762562752</v>
      </c>
      <c r="AE82" s="103">
        <v>1354.7871138199043</v>
      </c>
      <c r="AF82" s="101">
        <v>2702.02874243306</v>
      </c>
      <c r="AG82" s="75">
        <v>868.59851659701962</v>
      </c>
      <c r="AH82" s="75">
        <v>123.99775735012372</v>
      </c>
      <c r="AI82" s="75">
        <v>1216.9516851944645</v>
      </c>
      <c r="AJ82" s="75">
        <v>470.46992685457008</v>
      </c>
      <c r="AK82" s="75">
        <v>188.9377548193479</v>
      </c>
      <c r="AL82" s="75">
        <v>26.153634619849981</v>
      </c>
      <c r="AM82" s="75">
        <v>-444.66507560579339</v>
      </c>
      <c r="AN82" s="75">
        <v>251.58454260348663</v>
      </c>
      <c r="AO82" s="101">
        <v>123.6722437274293</v>
      </c>
      <c r="AQ82" s="69" t="s">
        <v>342</v>
      </c>
      <c r="AR82" s="134">
        <v>1.293994419143063</v>
      </c>
      <c r="AS82" s="135">
        <v>4.8885954528454567</v>
      </c>
      <c r="AT82" s="136">
        <v>0.96135993165342715</v>
      </c>
      <c r="AU82" s="137">
        <v>1.3419463351804772E-2</v>
      </c>
      <c r="AV82" s="137">
        <v>1.9151367488458027</v>
      </c>
      <c r="AW82" s="137">
        <v>2.6502107290139465</v>
      </c>
      <c r="AX82" s="137">
        <v>-1.6191017608593095</v>
      </c>
      <c r="AY82" s="138">
        <v>1.2096883138335901</v>
      </c>
      <c r="AZ82" s="139">
        <v>5.2044319594077182</v>
      </c>
      <c r="BA82" s="136">
        <v>1.8365775102158644</v>
      </c>
      <c r="BB82" s="137">
        <v>1.0040062202957722</v>
      </c>
      <c r="BC82" s="137">
        <v>1.4524667104132583</v>
      </c>
      <c r="BD82" s="137">
        <v>5.0699852680872626</v>
      </c>
      <c r="BE82" s="137">
        <v>6.3144173732590625</v>
      </c>
      <c r="BF82" s="137">
        <v>0.82880420804136712</v>
      </c>
      <c r="BG82" s="137">
        <v>1.5479812960147887</v>
      </c>
      <c r="BH82" s="137">
        <v>1.7666700930967671</v>
      </c>
      <c r="BI82" s="137">
        <v>-0.20647711165355798</v>
      </c>
      <c r="BJ82" s="136">
        <v>-0.18188458049923639</v>
      </c>
      <c r="BL82" s="69" t="s">
        <v>342</v>
      </c>
      <c r="BM82" s="74">
        <v>10434.419692924363</v>
      </c>
      <c r="BN82" s="106">
        <v>316.21090842967442</v>
      </c>
      <c r="BO82" s="101">
        <v>780.71093312976882</v>
      </c>
      <c r="BP82" s="75">
        <v>1.5670809601579094</v>
      </c>
      <c r="BQ82" s="75">
        <v>308.94775160120662</v>
      </c>
      <c r="BR82" s="75">
        <v>241.41023150397996</v>
      </c>
      <c r="BS82" s="75">
        <v>-175.71013630972448</v>
      </c>
      <c r="BT82" s="76">
        <v>404.49600537415245</v>
      </c>
      <c r="BU82" s="103">
        <v>2512.193751554878</v>
      </c>
      <c r="BV82" s="101">
        <v>7319.7920710756443</v>
      </c>
      <c r="BW82" s="75">
        <v>1014.6950542562554</v>
      </c>
      <c r="BX82" s="75">
        <v>902.60828443868377</v>
      </c>
      <c r="BY82" s="75">
        <v>1899.1055465411191</v>
      </c>
      <c r="BZ82" s="75">
        <v>1385.5054789812893</v>
      </c>
      <c r="CA82" s="75">
        <v>208.53983876411803</v>
      </c>
      <c r="CB82" s="75">
        <v>139.36410043950491</v>
      </c>
      <c r="CC82" s="75">
        <v>1846.8746424767451</v>
      </c>
      <c r="CD82" s="75">
        <v>-76.900874822087644</v>
      </c>
      <c r="CE82" s="101">
        <v>-494.48797126591671</v>
      </c>
      <c r="CG82" s="69" t="s">
        <v>342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3</v>
      </c>
      <c r="B83" s="134">
        <v>0.3321112767799006</v>
      </c>
      <c r="C83" s="135">
        <v>5.9802788186201772</v>
      </c>
      <c r="D83" s="136">
        <v>0.21772177025074502</v>
      </c>
      <c r="E83" s="137">
        <v>0.69891211660648711</v>
      </c>
      <c r="F83" s="137">
        <v>5.4508483798842988E-2</v>
      </c>
      <c r="G83" s="137">
        <v>-2.4460046915031342E-3</v>
      </c>
      <c r="H83" s="137">
        <v>0.17292710003760092</v>
      </c>
      <c r="I83" s="138">
        <v>0.20591299851375755</v>
      </c>
      <c r="J83" s="139">
        <v>0.90216440442185686</v>
      </c>
      <c r="K83" s="136">
        <v>0.41847827349950073</v>
      </c>
      <c r="L83" s="137">
        <v>0.26951299374982085</v>
      </c>
      <c r="M83" s="137">
        <v>0.42408117187289207</v>
      </c>
      <c r="N83" s="137">
        <v>1.8903313096307883E-2</v>
      </c>
      <c r="O83" s="137">
        <v>1.2992605778924693</v>
      </c>
      <c r="P83" s="137">
        <v>-0.26613241032449331</v>
      </c>
      <c r="Q83" s="137">
        <v>-0.47750392840061329</v>
      </c>
      <c r="R83" s="137">
        <v>0.78505853055994557</v>
      </c>
      <c r="S83" s="137">
        <v>0.32682189024322295</v>
      </c>
      <c r="T83" s="136">
        <v>-1.0383910390709961E-2</v>
      </c>
      <c r="V83" s="69" t="s">
        <v>343</v>
      </c>
      <c r="W83" s="74">
        <v>2712.7090564274695</v>
      </c>
      <c r="X83" s="106">
        <v>405.73497933885574</v>
      </c>
      <c r="Y83" s="101">
        <v>178.50948318494193</v>
      </c>
      <c r="Z83" s="75">
        <v>81.627619448318001</v>
      </c>
      <c r="AA83" s="75">
        <v>8.9616513232467696</v>
      </c>
      <c r="AB83" s="75">
        <v>-0.22871381371442112</v>
      </c>
      <c r="AC83" s="75">
        <v>18.46275524756129</v>
      </c>
      <c r="AD83" s="76">
        <v>69.686170979512099</v>
      </c>
      <c r="AE83" s="103">
        <v>458.14137974200275</v>
      </c>
      <c r="AF83" s="101">
        <v>1698.5025106538087</v>
      </c>
      <c r="AG83" s="75">
        <v>275.11701342194283</v>
      </c>
      <c r="AH83" s="75">
        <v>267.36510817925591</v>
      </c>
      <c r="AI83" s="75">
        <v>7.4397613354303758</v>
      </c>
      <c r="AJ83" s="75">
        <v>303.08426334754404</v>
      </c>
      <c r="AK83" s="75">
        <v>-67.517984565525694</v>
      </c>
      <c r="AL83" s="75">
        <v>-43.654945483585834</v>
      </c>
      <c r="AM83" s="75">
        <v>835.19822478771675</v>
      </c>
      <c r="AN83" s="75">
        <v>121.47106963097031</v>
      </c>
      <c r="AO83" s="101">
        <v>-28.179296491900459</v>
      </c>
      <c r="AQ83" s="69" t="s">
        <v>343</v>
      </c>
      <c r="AR83" s="134">
        <v>1.5781604507077995</v>
      </c>
      <c r="AS83" s="135">
        <v>10.146252038225988</v>
      </c>
      <c r="AT83" s="136">
        <v>0.8502091761571906</v>
      </c>
      <c r="AU83" s="137">
        <v>1.2891287500270687</v>
      </c>
      <c r="AV83" s="137">
        <v>0.62217716563863767</v>
      </c>
      <c r="AW83" s="137">
        <v>1.914105665520438</v>
      </c>
      <c r="AX83" s="137">
        <v>-1.4325026401476815</v>
      </c>
      <c r="AY83" s="138">
        <v>1.257457937319062</v>
      </c>
      <c r="AZ83" s="139">
        <v>6.2483196930813056</v>
      </c>
      <c r="BA83" s="136">
        <v>2.269619328083694</v>
      </c>
      <c r="BB83" s="137">
        <v>1.5929676660989989</v>
      </c>
      <c r="BC83" s="137">
        <v>1.6649813100110711</v>
      </c>
      <c r="BD83" s="137">
        <v>5.0989277907633301</v>
      </c>
      <c r="BE83" s="137">
        <v>6.3123554810629257</v>
      </c>
      <c r="BF83" s="137">
        <v>1.417510376843989</v>
      </c>
      <c r="BG83" s="137">
        <v>1.0333683763674495</v>
      </c>
      <c r="BH83" s="137">
        <v>2.3690228525103718</v>
      </c>
      <c r="BI83" s="137">
        <v>0.4374317202802791</v>
      </c>
      <c r="BJ83" s="136">
        <v>-0.25039404264306508</v>
      </c>
      <c r="BL83" s="69" t="s">
        <v>343</v>
      </c>
      <c r="BM83" s="74">
        <v>12732.402470112662</v>
      </c>
      <c r="BN83" s="106">
        <v>662.34154729536749</v>
      </c>
      <c r="BO83" s="101">
        <v>692.71237501391442</v>
      </c>
      <c r="BP83" s="75">
        <v>149.68311027614436</v>
      </c>
      <c r="BQ83" s="75">
        <v>101.71405339072044</v>
      </c>
      <c r="BR83" s="75">
        <v>175.61277191047157</v>
      </c>
      <c r="BS83" s="75">
        <v>-155.43381959808357</v>
      </c>
      <c r="BT83" s="76">
        <v>421.13625903464708</v>
      </c>
      <c r="BU83" s="103">
        <v>3013.3909901700172</v>
      </c>
      <c r="BV83" s="101">
        <v>9045.0983951300732</v>
      </c>
      <c r="BW83" s="75">
        <v>1604.9073258154676</v>
      </c>
      <c r="BX83" s="75">
        <v>1036.8873670143439</v>
      </c>
      <c r="BY83" s="75">
        <v>1909.7817579979164</v>
      </c>
      <c r="BZ83" s="75">
        <v>1403.0757199372165</v>
      </c>
      <c r="CA83" s="75">
        <v>353.65325952498824</v>
      </c>
      <c r="CB83" s="75">
        <v>93.06108159836549</v>
      </c>
      <c r="CC83" s="75">
        <v>2481.3291077696049</v>
      </c>
      <c r="CD83" s="75">
        <v>162.40277547213191</v>
      </c>
      <c r="CE83" s="101">
        <v>-681.14083749661222</v>
      </c>
      <c r="CG83" s="69" t="s">
        <v>343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4</v>
      </c>
      <c r="B84" s="134">
        <v>0.60563597903791067</v>
      </c>
      <c r="C84" s="135">
        <v>0.65165067507424457</v>
      </c>
      <c r="D84" s="136">
        <v>0.39651260411333045</v>
      </c>
      <c r="E84" s="137">
        <v>0.54212998410081426</v>
      </c>
      <c r="F84" s="137">
        <v>-0.33292593874820753</v>
      </c>
      <c r="G84" s="137">
        <v>-0.18384119825286538</v>
      </c>
      <c r="H84" s="137">
        <v>0.82463665971950206</v>
      </c>
      <c r="I84" s="138">
        <v>0.72483620056917886</v>
      </c>
      <c r="J84" s="139">
        <v>1.402902058806621</v>
      </c>
      <c r="K84" s="136">
        <v>0.4207153182277823</v>
      </c>
      <c r="L84" s="137">
        <v>0.35451764686889042</v>
      </c>
      <c r="M84" s="137">
        <v>0.21729898401277037</v>
      </c>
      <c r="N84" s="137">
        <v>0.7417567232024469</v>
      </c>
      <c r="O84" s="137">
        <v>1.357792063923946</v>
      </c>
      <c r="P84" s="137">
        <v>0.50669834538834557</v>
      </c>
      <c r="Q84" s="137">
        <v>1.0454979627692484</v>
      </c>
      <c r="R84" s="137">
        <v>0.63083792331144473</v>
      </c>
      <c r="S84" s="137">
        <v>-0.79993689775054166</v>
      </c>
      <c r="T84" s="136">
        <v>0.79494735965024432</v>
      </c>
      <c r="V84" s="69" t="s">
        <v>344</v>
      </c>
      <c r="W84" s="74">
        <v>4963.3078544042073</v>
      </c>
      <c r="X84" s="106">
        <v>46.85553763830103</v>
      </c>
      <c r="Y84" s="101">
        <v>325.80741084020701</v>
      </c>
      <c r="Z84" s="75">
        <v>63.759186622291963</v>
      </c>
      <c r="AA84" s="75">
        <v>-54.765648724158382</v>
      </c>
      <c r="AB84" s="75">
        <v>-17.189661673250157</v>
      </c>
      <c r="AC84" s="75">
        <v>88.195505946248886</v>
      </c>
      <c r="AD84" s="76">
        <v>245.80802866908198</v>
      </c>
      <c r="AE84" s="103">
        <v>718.85561021003377</v>
      </c>
      <c r="AF84" s="101">
        <v>1714.7279965977068</v>
      </c>
      <c r="AG84" s="75">
        <v>362.86451800768555</v>
      </c>
      <c r="AH84" s="75">
        <v>137.57873167280195</v>
      </c>
      <c r="AI84" s="75">
        <v>291.98776634893147</v>
      </c>
      <c r="AJ84" s="75">
        <v>320.85341613077981</v>
      </c>
      <c r="AK84" s="75">
        <v>128.2076233956177</v>
      </c>
      <c r="AL84" s="75">
        <v>95.126376037274895</v>
      </c>
      <c r="AM84" s="75">
        <v>676.39668622522731</v>
      </c>
      <c r="AN84" s="75">
        <v>-298.28712122055731</v>
      </c>
      <c r="AO84" s="101">
        <v>2157.0612991178641</v>
      </c>
      <c r="AQ84" s="69" t="s">
        <v>344</v>
      </c>
      <c r="AR84" s="134">
        <v>1.8935133476126076</v>
      </c>
      <c r="AS84" s="135">
        <v>12.004077867421259</v>
      </c>
      <c r="AT84" s="136">
        <v>0.39103482284141844</v>
      </c>
      <c r="AU84" s="137">
        <v>1.5196639305445014</v>
      </c>
      <c r="AV84" s="137">
        <v>-0.32354889094660111</v>
      </c>
      <c r="AW84" s="137">
        <v>1.8206299762502098E-2</v>
      </c>
      <c r="AX84" s="137">
        <v>-0.18980481929258275</v>
      </c>
      <c r="AY84" s="138">
        <v>0.63740086227594972</v>
      </c>
      <c r="AZ84" s="139">
        <v>5.3073377365303376</v>
      </c>
      <c r="BA84" s="136">
        <v>2.1975239178924522</v>
      </c>
      <c r="BB84" s="137">
        <v>1.5671989827978905</v>
      </c>
      <c r="BC84" s="137">
        <v>1.2443625049843421</v>
      </c>
      <c r="BD84" s="137">
        <v>5.2581948018111779</v>
      </c>
      <c r="BE84" s="137">
        <v>5.9265283433483251</v>
      </c>
      <c r="BF84" s="137">
        <v>1.1245250491620506</v>
      </c>
      <c r="BG84" s="137">
        <v>0.70106189078802394</v>
      </c>
      <c r="BH84" s="137">
        <v>2.5914086951400961</v>
      </c>
      <c r="BI84" s="137">
        <v>0.11546641672288693</v>
      </c>
      <c r="BJ84" s="136">
        <v>1.0362489172376144</v>
      </c>
      <c r="BL84" s="69" t="s">
        <v>344</v>
      </c>
      <c r="BM84" s="74">
        <v>15321.584850522922</v>
      </c>
      <c r="BN84" s="106">
        <v>775.64312378249724</v>
      </c>
      <c r="BO84" s="101">
        <v>321.32394652429502</v>
      </c>
      <c r="BP84" s="75">
        <v>177.00470308261902</v>
      </c>
      <c r="BQ84" s="75">
        <v>-53.218136221483292</v>
      </c>
      <c r="BR84" s="75">
        <v>1.6989005902432837</v>
      </c>
      <c r="BS84" s="75">
        <v>-20.506087883844884</v>
      </c>
      <c r="BT84" s="76">
        <v>216.34456695675181</v>
      </c>
      <c r="BU84" s="103">
        <v>2618.682161617231</v>
      </c>
      <c r="BV84" s="101">
        <v>8800.826539968315</v>
      </c>
      <c r="BW84" s="75">
        <v>1584.9451562488248</v>
      </c>
      <c r="BX84" s="75">
        <v>779.85231488994032</v>
      </c>
      <c r="BY84" s="75">
        <v>1981.0408828185173</v>
      </c>
      <c r="BZ84" s="75">
        <v>1340.0659429899206</v>
      </c>
      <c r="CA84" s="75">
        <v>282.79518404404007</v>
      </c>
      <c r="CB84" s="75">
        <v>64.00546237310482</v>
      </c>
      <c r="CC84" s="75">
        <v>2725.4592013218935</v>
      </c>
      <c r="CD84" s="75">
        <v>42.662395282037323</v>
      </c>
      <c r="CE84" s="101">
        <v>2805.1090786304558</v>
      </c>
      <c r="CG84" s="69" t="s">
        <v>344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5</v>
      </c>
      <c r="B85" s="140">
        <v>0.33662700987560079</v>
      </c>
      <c r="C85" s="141">
        <v>-3.6141864347488006</v>
      </c>
      <c r="D85" s="142">
        <v>-0.1444287747791595</v>
      </c>
      <c r="E85" s="143">
        <v>2.0637694499428427</v>
      </c>
      <c r="F85" s="143">
        <v>0.13955617543472965</v>
      </c>
      <c r="G85" s="143">
        <v>-0.86748929171788225</v>
      </c>
      <c r="H85" s="143">
        <v>0.44374410973269107</v>
      </c>
      <c r="I85" s="144">
        <v>-1.0332711766356084</v>
      </c>
      <c r="J85" s="145">
        <v>-0.17682238472983558</v>
      </c>
      <c r="K85" s="142">
        <v>0.96317197316984071</v>
      </c>
      <c r="L85" s="143">
        <v>0.9119967658020034</v>
      </c>
      <c r="M85" s="143">
        <v>0.39973085258278029</v>
      </c>
      <c r="N85" s="143">
        <v>1.76145749901786</v>
      </c>
      <c r="O85" s="143">
        <v>0.94289202707853459</v>
      </c>
      <c r="P85" s="143">
        <v>0.22492794791795223</v>
      </c>
      <c r="Q85" s="143">
        <v>1.1326244294835863</v>
      </c>
      <c r="R85" s="143">
        <v>0.73700466547848009</v>
      </c>
      <c r="S85" s="143">
        <v>2.3542091822360556</v>
      </c>
      <c r="T85" s="142">
        <v>-0.25379567350717336</v>
      </c>
      <c r="U85" s="234"/>
      <c r="V85" s="95" t="s">
        <v>345</v>
      </c>
      <c r="W85" s="92">
        <v>2775.433438894921</v>
      </c>
      <c r="X85" s="108">
        <v>-261.5637343598346</v>
      </c>
      <c r="Y85" s="100">
        <v>-119.14513562593493</v>
      </c>
      <c r="Z85" s="93">
        <v>244.0330236662594</v>
      </c>
      <c r="AA85" s="93">
        <v>22.880281917594402</v>
      </c>
      <c r="AB85" s="93">
        <v>-80.963535117567517</v>
      </c>
      <c r="AC85" s="93">
        <v>47.850125937246048</v>
      </c>
      <c r="AD85" s="94">
        <v>-352.94503202946362</v>
      </c>
      <c r="AE85" s="102">
        <v>-91.875970920817053</v>
      </c>
      <c r="AF85" s="100">
        <v>3942.1583134609973</v>
      </c>
      <c r="AG85" s="93">
        <v>936.7784072822833</v>
      </c>
      <c r="AH85" s="93">
        <v>253.63195493122475</v>
      </c>
      <c r="AI85" s="93">
        <v>698.52966289327742</v>
      </c>
      <c r="AJ85" s="93">
        <v>225.83565344495582</v>
      </c>
      <c r="AK85" s="93">
        <v>57.200890675187111</v>
      </c>
      <c r="AL85" s="93">
        <v>104.13114751244757</v>
      </c>
      <c r="AM85" s="93">
        <v>795.21580642194021</v>
      </c>
      <c r="AN85" s="93">
        <v>870.83479029963928</v>
      </c>
      <c r="AO85" s="100">
        <v>-694.14003365952522</v>
      </c>
      <c r="AP85" s="234"/>
      <c r="AQ85" s="95" t="s">
        <v>345</v>
      </c>
      <c r="AR85" s="140">
        <v>1.8362676168104386</v>
      </c>
      <c r="AS85" s="141">
        <v>5.3286187194899304</v>
      </c>
      <c r="AT85" s="142">
        <v>0.62068525669591867</v>
      </c>
      <c r="AU85" s="143">
        <v>3.3995717253915592</v>
      </c>
      <c r="AV85" s="143">
        <v>0.20902248756207165</v>
      </c>
      <c r="AW85" s="143">
        <v>-0.69811608847530904</v>
      </c>
      <c r="AX85" s="143">
        <v>0.19359002900891653</v>
      </c>
      <c r="AY85" s="144">
        <v>0.35985513183789397</v>
      </c>
      <c r="AZ85" s="145">
        <v>4.9363189335923874</v>
      </c>
      <c r="BA85" s="142">
        <v>2.4945607767421718</v>
      </c>
      <c r="BB85" s="143">
        <v>2.4141302224902184</v>
      </c>
      <c r="BC85" s="143">
        <v>1.2437252027714729</v>
      </c>
      <c r="BD85" s="143">
        <v>5.8073174159499086</v>
      </c>
      <c r="BE85" s="143">
        <v>5.7761073103163252</v>
      </c>
      <c r="BF85" s="143">
        <v>1.2184847563769585</v>
      </c>
      <c r="BG85" s="143">
        <v>1.9937786410668012</v>
      </c>
      <c r="BH85" s="143">
        <v>1.7430694055586171</v>
      </c>
      <c r="BI85" s="143">
        <v>2.5615153976213723</v>
      </c>
      <c r="BJ85" s="142">
        <v>0.57452859569102621</v>
      </c>
      <c r="BK85" s="234"/>
      <c r="BL85" s="95" t="s">
        <v>345</v>
      </c>
      <c r="BM85" s="92">
        <v>14916.772150244215</v>
      </c>
      <c r="BN85" s="108">
        <v>352.89731363550618</v>
      </c>
      <c r="BO85" s="100">
        <v>508.13492791815952</v>
      </c>
      <c r="BP85" s="93">
        <v>396.79344963618314</v>
      </c>
      <c r="BQ85" s="93">
        <v>34.245551194948348</v>
      </c>
      <c r="BR85" s="93">
        <v>-65.044653492199359</v>
      </c>
      <c r="BS85" s="93">
        <v>20.9274553344585</v>
      </c>
      <c r="BT85" s="94">
        <v>121.21312524475798</v>
      </c>
      <c r="BU85" s="102">
        <v>2439.9081328511238</v>
      </c>
      <c r="BV85" s="100">
        <v>10057.417563145573</v>
      </c>
      <c r="BW85" s="93">
        <v>2443.3584553089313</v>
      </c>
      <c r="BX85" s="93">
        <v>782.57355213340634</v>
      </c>
      <c r="BY85" s="93">
        <v>2214.9088757721038</v>
      </c>
      <c r="BZ85" s="93">
        <v>1320.2432597778497</v>
      </c>
      <c r="CA85" s="93">
        <v>306.82828432462702</v>
      </c>
      <c r="CB85" s="93">
        <v>181.75621268598661</v>
      </c>
      <c r="CC85" s="93">
        <v>1862.1456418290909</v>
      </c>
      <c r="CD85" s="93">
        <v>945.6032813135389</v>
      </c>
      <c r="CE85" s="100">
        <v>1558.4142126938677</v>
      </c>
      <c r="CF85" s="234"/>
      <c r="CG85" s="95" t="s">
        <v>345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6</v>
      </c>
      <c r="B86" s="134">
        <v>-1.5951028264676981</v>
      </c>
      <c r="C86" s="135">
        <v>5.6189346479171842</v>
      </c>
      <c r="D86" s="136">
        <v>-2.5855062952438335</v>
      </c>
      <c r="E86" s="137">
        <v>-3.7343192681948523</v>
      </c>
      <c r="F86" s="137">
        <v>-1.035489841061954</v>
      </c>
      <c r="G86" s="137">
        <v>-0.54219558652366384</v>
      </c>
      <c r="H86" s="137">
        <v>-0.54290012347764094</v>
      </c>
      <c r="I86" s="138">
        <v>-4.141842822347952</v>
      </c>
      <c r="J86" s="139">
        <v>-7.3334337062974431</v>
      </c>
      <c r="K86" s="136">
        <v>-1.6369376677389691</v>
      </c>
      <c r="L86" s="137">
        <v>-1.654885137943285</v>
      </c>
      <c r="M86" s="137">
        <v>-3.2877137422086089</v>
      </c>
      <c r="N86" s="137">
        <v>-2.5455084579578235</v>
      </c>
      <c r="O86" s="137">
        <v>-0.91330858306004625</v>
      </c>
      <c r="P86" s="137">
        <v>-0.28020695561522535</v>
      </c>
      <c r="Q86" s="137">
        <v>0.45444182837188762</v>
      </c>
      <c r="R86" s="137">
        <v>-0.66422679667144102</v>
      </c>
      <c r="S86" s="137">
        <v>-2.5233655895765872</v>
      </c>
      <c r="T86" s="136">
        <v>-0.32614637898519261</v>
      </c>
      <c r="V86" s="69" t="s">
        <v>346</v>
      </c>
      <c r="W86" s="74">
        <v>-13195.627245865879</v>
      </c>
      <c r="X86" s="106">
        <v>391.95307512721865</v>
      </c>
      <c r="Y86" s="101">
        <v>-2129.8081709729158</v>
      </c>
      <c r="Z86" s="75">
        <v>-450.68226785294064</v>
      </c>
      <c r="AA86" s="75">
        <v>-170.00583083788842</v>
      </c>
      <c r="AB86" s="75">
        <v>-50.164608090053662</v>
      </c>
      <c r="AC86" s="75">
        <v>-58.802165119688652</v>
      </c>
      <c r="AD86" s="76">
        <v>-1400.1532990723317</v>
      </c>
      <c r="AE86" s="103">
        <v>-3803.675497668446</v>
      </c>
      <c r="AF86" s="101">
        <v>-6764.3388241470093</v>
      </c>
      <c r="AG86" s="75">
        <v>-1715.3558538081852</v>
      </c>
      <c r="AH86" s="75">
        <v>-2094.4155073304064</v>
      </c>
      <c r="AI86" s="75">
        <v>-1027.2367478208107</v>
      </c>
      <c r="AJ86" s="75">
        <v>-220.8125867245908</v>
      </c>
      <c r="AK86" s="75">
        <v>-71.419044326987205</v>
      </c>
      <c r="AL86" s="75">
        <v>42.253657298360849</v>
      </c>
      <c r="AM86" s="75">
        <v>-721.97172991289699</v>
      </c>
      <c r="AN86" s="75">
        <v>-955.38101152149466</v>
      </c>
      <c r="AO86" s="101">
        <v>-889.75782820465975</v>
      </c>
      <c r="AQ86" s="69" t="s">
        <v>346</v>
      </c>
      <c r="AR86" s="134">
        <v>-0.3359638183561553</v>
      </c>
      <c r="AS86" s="135">
        <v>8.5927570273407028</v>
      </c>
      <c r="AT86" s="136">
        <v>-2.1278719842347971</v>
      </c>
      <c r="AU86" s="137">
        <v>-0.52454133271995218</v>
      </c>
      <c r="AV86" s="137">
        <v>-1.1734775958853749</v>
      </c>
      <c r="AW86" s="137">
        <v>-1.5886468584144775</v>
      </c>
      <c r="AX86" s="137">
        <v>0.89641005397427254</v>
      </c>
      <c r="AY86" s="138">
        <v>-4.2479214056734493</v>
      </c>
      <c r="AZ86" s="139">
        <v>-5.353332378510034</v>
      </c>
      <c r="BA86" s="136">
        <v>0.14562332440675174</v>
      </c>
      <c r="BB86" s="137">
        <v>-0.13773203450880844</v>
      </c>
      <c r="BC86" s="137">
        <v>-2.2774571897780316</v>
      </c>
      <c r="BD86" s="137">
        <v>-7.439494533958424E-2</v>
      </c>
      <c r="BE86" s="137">
        <v>2.6962267639766058</v>
      </c>
      <c r="BF86" s="137">
        <v>0.18317443036017789</v>
      </c>
      <c r="BG86" s="137">
        <v>2.1641793065719783</v>
      </c>
      <c r="BH86" s="137">
        <v>1.489695894689369</v>
      </c>
      <c r="BI86" s="137">
        <v>-0.70320375294302684</v>
      </c>
      <c r="BJ86" s="136">
        <v>0.20082355440127486</v>
      </c>
      <c r="BL86" s="69" t="s">
        <v>346</v>
      </c>
      <c r="BM86" s="74">
        <v>-2744.1768961392809</v>
      </c>
      <c r="BN86" s="106">
        <v>582.97985774454082</v>
      </c>
      <c r="BO86" s="101">
        <v>-1744.6364125737018</v>
      </c>
      <c r="BP86" s="75">
        <v>-61.26243811607128</v>
      </c>
      <c r="BQ86" s="75">
        <v>-192.92954632120563</v>
      </c>
      <c r="BR86" s="75">
        <v>-148.54651869458576</v>
      </c>
      <c r="BS86" s="75">
        <v>95.706222011367572</v>
      </c>
      <c r="BT86" s="76">
        <v>-1437.6041314532013</v>
      </c>
      <c r="BU86" s="103">
        <v>-2718.5544786372266</v>
      </c>
      <c r="BV86" s="101">
        <v>591.04999656550353</v>
      </c>
      <c r="BW86" s="75">
        <v>-140.59591509627353</v>
      </c>
      <c r="BX86" s="75">
        <v>-1435.8397125471238</v>
      </c>
      <c r="BY86" s="75">
        <v>-29.279557243171439</v>
      </c>
      <c r="BZ86" s="75">
        <v>628.96074619868887</v>
      </c>
      <c r="CA86" s="75">
        <v>46.471485178291914</v>
      </c>
      <c r="CB86" s="75">
        <v>197.85623536449748</v>
      </c>
      <c r="CC86" s="75">
        <v>1584.8389875219873</v>
      </c>
      <c r="CD86" s="75">
        <v>-261.36227281144238</v>
      </c>
      <c r="CE86" s="101">
        <v>544.98414076177869</v>
      </c>
      <c r="CG86" s="69" t="s">
        <v>346</v>
      </c>
      <c r="CH86" s="134">
        <v>-1.5951028264676981</v>
      </c>
      <c r="CI86" s="135">
        <v>5.6189346479171842</v>
      </c>
      <c r="CJ86" s="136">
        <v>-2.5855062952438335</v>
      </c>
      <c r="CK86" s="137">
        <v>-3.7343192681948523</v>
      </c>
      <c r="CL86" s="137">
        <v>-1.035489841061954</v>
      </c>
      <c r="CM86" s="137">
        <v>-0.54219558652366384</v>
      </c>
      <c r="CN86" s="137">
        <v>-0.54290012347764094</v>
      </c>
      <c r="CO86" s="138">
        <v>-4.141842822347952</v>
      </c>
      <c r="CP86" s="139">
        <v>-7.3334337062974431</v>
      </c>
      <c r="CQ86" s="136">
        <v>-1.6369376677389691</v>
      </c>
      <c r="CR86" s="137">
        <v>-1.654885137943285</v>
      </c>
      <c r="CS86" s="137">
        <v>-3.2877137422086089</v>
      </c>
      <c r="CT86" s="137">
        <v>-2.5455084579578235</v>
      </c>
      <c r="CU86" s="137">
        <v>-0.91330858306004625</v>
      </c>
      <c r="CV86" s="137">
        <v>-0.28020695561522535</v>
      </c>
      <c r="CW86" s="137">
        <v>0.45444182837188762</v>
      </c>
      <c r="CX86" s="137">
        <v>-0.66422679667144102</v>
      </c>
      <c r="CY86" s="137">
        <v>-2.5233655895765872</v>
      </c>
      <c r="CZ86" s="136">
        <v>-0.32614637898519261</v>
      </c>
    </row>
    <row r="87" spans="1:104">
      <c r="A87" s="69" t="s">
        <v>347</v>
      </c>
      <c r="B87" s="134">
        <v>-0.40821490079429035</v>
      </c>
      <c r="C87" s="135">
        <v>-7.2713281379860328</v>
      </c>
      <c r="D87" s="136">
        <v>0.40280761232747153</v>
      </c>
      <c r="E87" s="137">
        <v>-1.1026021785199958</v>
      </c>
      <c r="F87" s="137">
        <v>0.21993364562897799</v>
      </c>
      <c r="G87" s="137">
        <v>0.40374200960353601</v>
      </c>
      <c r="H87" s="137">
        <v>-1.7389584806293712</v>
      </c>
      <c r="I87" s="138">
        <v>1.7459466593552353</v>
      </c>
      <c r="J87" s="139">
        <v>6.7291625305920144</v>
      </c>
      <c r="K87" s="136">
        <v>-1.0470020837496596</v>
      </c>
      <c r="L87" s="137">
        <v>-1.030457780671945</v>
      </c>
      <c r="M87" s="137">
        <v>1.6704193084065011</v>
      </c>
      <c r="N87" s="137">
        <v>-9.9670654555545131</v>
      </c>
      <c r="O87" s="137">
        <v>-0.32796697695535171</v>
      </c>
      <c r="P87" s="137">
        <v>-0.30026701542705814</v>
      </c>
      <c r="Q87" s="137">
        <v>0.11374247040660812</v>
      </c>
      <c r="R87" s="137">
        <v>0.60846969918797456</v>
      </c>
      <c r="S87" s="137">
        <v>-2.2417112139841766</v>
      </c>
      <c r="T87" s="136">
        <v>-0.76832434721115783</v>
      </c>
      <c r="V87" s="69" t="s">
        <v>347</v>
      </c>
      <c r="W87" s="74">
        <v>-3323.1268518494908</v>
      </c>
      <c r="X87" s="106">
        <v>-535.71723848804413</v>
      </c>
      <c r="Y87" s="101">
        <v>323.23332995807868</v>
      </c>
      <c r="Z87" s="75">
        <v>-128.10006732500915</v>
      </c>
      <c r="AA87" s="75">
        <v>35.734616616355197</v>
      </c>
      <c r="AB87" s="75">
        <v>37.152175848017578</v>
      </c>
      <c r="AC87" s="75">
        <v>-187.32613860408128</v>
      </c>
      <c r="AD87" s="76">
        <v>565.77274342277451</v>
      </c>
      <c r="AE87" s="103">
        <v>3234.2990813859869</v>
      </c>
      <c r="AF87" s="101">
        <v>-4255.7175657756161</v>
      </c>
      <c r="AG87" s="75">
        <v>-1050.4354453752458</v>
      </c>
      <c r="AH87" s="75">
        <v>1029.1436512718283</v>
      </c>
      <c r="AI87" s="75">
        <v>-3919.811413426447</v>
      </c>
      <c r="AJ87" s="75">
        <v>-78.569091290271899</v>
      </c>
      <c r="AK87" s="75">
        <v>-76.317497056359571</v>
      </c>
      <c r="AL87" s="75">
        <v>10.623749176238562</v>
      </c>
      <c r="AM87" s="75">
        <v>656.97437832747528</v>
      </c>
      <c r="AN87" s="75">
        <v>-827.32589740282856</v>
      </c>
      <c r="AO87" s="101">
        <v>-2089.2244589298498</v>
      </c>
      <c r="AQ87" s="69" t="s">
        <v>347</v>
      </c>
      <c r="AR87" s="134">
        <v>-1.0713604327504123</v>
      </c>
      <c r="AS87" s="135">
        <v>-4.9855100851980527</v>
      </c>
      <c r="AT87" s="136">
        <v>-1.947118072554721</v>
      </c>
      <c r="AU87" s="137">
        <v>-2.3041679149401695</v>
      </c>
      <c r="AV87" s="137">
        <v>-1.0100827253338052</v>
      </c>
      <c r="AW87" s="137">
        <v>-1.1889019594688022</v>
      </c>
      <c r="AX87" s="137">
        <v>-1.0292838146955807</v>
      </c>
      <c r="AY87" s="138">
        <v>-2.7763373472258324</v>
      </c>
      <c r="AZ87" s="139">
        <v>0.11241712383167624</v>
      </c>
      <c r="BA87" s="136">
        <v>-1.315875060847338</v>
      </c>
      <c r="BB87" s="137">
        <v>-1.4324229724283377</v>
      </c>
      <c r="BC87" s="137">
        <v>-1.0646471696896476</v>
      </c>
      <c r="BD87" s="137">
        <v>-10.05104873988002</v>
      </c>
      <c r="BE87" s="137">
        <v>1.0465589478848347</v>
      </c>
      <c r="BF87" s="137">
        <v>0.14888604688776397</v>
      </c>
      <c r="BG87" s="137">
        <v>2.771119500863839</v>
      </c>
      <c r="BH87" s="137">
        <v>1.3118724449078245</v>
      </c>
      <c r="BI87" s="137">
        <v>-3.2453664916701652</v>
      </c>
      <c r="BJ87" s="136">
        <v>-0.55871787544610196</v>
      </c>
      <c r="BL87" s="69" t="s">
        <v>347</v>
      </c>
      <c r="BM87" s="74">
        <v>-8780.0128044162411</v>
      </c>
      <c r="BN87" s="106">
        <v>-358.47236008235905</v>
      </c>
      <c r="BO87" s="101">
        <v>-1599.9125658005651</v>
      </c>
      <c r="BP87" s="75">
        <v>-270.99012488939843</v>
      </c>
      <c r="BQ87" s="75">
        <v>-166.15658102809721</v>
      </c>
      <c r="BR87" s="75">
        <v>-111.16562903285376</v>
      </c>
      <c r="BS87" s="75">
        <v>-110.082671840275</v>
      </c>
      <c r="BT87" s="76">
        <v>-941.51755900993885</v>
      </c>
      <c r="BU87" s="103">
        <v>57.603223006757617</v>
      </c>
      <c r="BV87" s="101">
        <v>-5363.1700798639213</v>
      </c>
      <c r="BW87" s="75">
        <v>-1466.1483738934621</v>
      </c>
      <c r="BX87" s="75">
        <v>-674.06116945455142</v>
      </c>
      <c r="BY87" s="75">
        <v>-3956.5307320050488</v>
      </c>
      <c r="BZ87" s="75">
        <v>247.30739156087293</v>
      </c>
      <c r="CA87" s="75">
        <v>37.671972687458037</v>
      </c>
      <c r="CB87" s="75">
        <v>252.13493002432187</v>
      </c>
      <c r="CC87" s="75">
        <v>1406.6151410617458</v>
      </c>
      <c r="CD87" s="75">
        <v>-1210.1592398452412</v>
      </c>
      <c r="CE87" s="101">
        <v>-1516.0610216761706</v>
      </c>
      <c r="CG87" s="69" t="s">
        <v>347</v>
      </c>
      <c r="CH87" s="134">
        <v>-1.9968062798413566</v>
      </c>
      <c r="CI87" s="135">
        <v>-2.0609646661779002</v>
      </c>
      <c r="CJ87" s="136">
        <v>-2.1931132990908098</v>
      </c>
      <c r="CK87" s="137">
        <v>-4.7957467611108413</v>
      </c>
      <c r="CL87" s="137">
        <v>-0.81783358599053502</v>
      </c>
      <c r="CM87" s="137">
        <v>-0.14064264827714501</v>
      </c>
      <c r="CN87" s="137">
        <v>-2.2724177963684533</v>
      </c>
      <c r="CO87" s="138">
        <v>-2.4682105293852397</v>
      </c>
      <c r="CP87" s="139">
        <v>-1.0977498488754067</v>
      </c>
      <c r="CQ87" s="136">
        <v>-2.6668009799977188</v>
      </c>
      <c r="CR87" s="137">
        <v>-2.6682900259501041</v>
      </c>
      <c r="CS87" s="137">
        <v>-1.6722130389571044</v>
      </c>
      <c r="CT87" s="137">
        <v>-12.258861419331001</v>
      </c>
      <c r="CU87" s="137">
        <v>-1.238280209465259</v>
      </c>
      <c r="CV87" s="137">
        <v>-0.5796326019796405</v>
      </c>
      <c r="CW87" s="137">
        <v>0.56870119214065262</v>
      </c>
      <c r="CX87" s="137">
        <v>-5.979871627510569E-2</v>
      </c>
      <c r="CY87" s="137">
        <v>-4.7085102341694167</v>
      </c>
      <c r="CZ87" s="136">
        <v>-1.0919648641590562</v>
      </c>
    </row>
    <row r="88" spans="1:104">
      <c r="A88" s="69" t="s">
        <v>348</v>
      </c>
      <c r="B88" s="134">
        <v>2.3302703217285226</v>
      </c>
      <c r="C88" s="135">
        <v>-0.37606807458441249</v>
      </c>
      <c r="D88" s="136">
        <v>1.1790647957077294</v>
      </c>
      <c r="E88" s="137">
        <v>5.5857798842232631</v>
      </c>
      <c r="F88" s="137">
        <v>7.561092463910235E-2</v>
      </c>
      <c r="G88" s="137">
        <v>0.35576392417957514</v>
      </c>
      <c r="H88" s="137">
        <v>-0.16545364456942435</v>
      </c>
      <c r="I88" s="138">
        <v>0.85071022776430638</v>
      </c>
      <c r="J88" s="139">
        <v>3.6284450723875317</v>
      </c>
      <c r="K88" s="136">
        <v>2.8898397121926322</v>
      </c>
      <c r="L88" s="137">
        <v>4.4467402962004465</v>
      </c>
      <c r="M88" s="137">
        <v>2.5158012781219652</v>
      </c>
      <c r="N88" s="137">
        <v>7.2124084580357906</v>
      </c>
      <c r="O88" s="137">
        <v>1.1618102720643009</v>
      </c>
      <c r="P88" s="137">
        <v>0.72539109799114598</v>
      </c>
      <c r="Q88" s="137">
        <v>1.1495186943150548</v>
      </c>
      <c r="R88" s="137">
        <v>0.84767993853613888</v>
      </c>
      <c r="S88" s="137">
        <v>4.2070475218371151</v>
      </c>
      <c r="T88" s="136">
        <v>1.6616307813889675</v>
      </c>
      <c r="V88" s="69" t="s">
        <v>348</v>
      </c>
      <c r="W88" s="74">
        <v>18892.432842411683</v>
      </c>
      <c r="X88" s="106">
        <v>-25.692264462854837</v>
      </c>
      <c r="Y88" s="101">
        <v>949.95273371145595</v>
      </c>
      <c r="Z88" s="75">
        <v>641.79923353097547</v>
      </c>
      <c r="AA88" s="75">
        <v>12.312212820752393</v>
      </c>
      <c r="AB88" s="75">
        <v>32.869425939947178</v>
      </c>
      <c r="AC88" s="75">
        <v>-17.513254924586363</v>
      </c>
      <c r="AD88" s="76">
        <v>280.4851163443891</v>
      </c>
      <c r="AE88" s="103">
        <v>1861.3275870963625</v>
      </c>
      <c r="AF88" s="101">
        <v>11623.260279278213</v>
      </c>
      <c r="AG88" s="75">
        <v>4486.2398895888764</v>
      </c>
      <c r="AH88" s="75">
        <v>1575.8738393683307</v>
      </c>
      <c r="AI88" s="75">
        <v>2553.7570736340131</v>
      </c>
      <c r="AJ88" s="75">
        <v>277.41512916639113</v>
      </c>
      <c r="AK88" s="75">
        <v>183.81574475759044</v>
      </c>
      <c r="AL88" s="75">
        <v>107.48921395948673</v>
      </c>
      <c r="AM88" s="75">
        <v>920.82250518909132</v>
      </c>
      <c r="AN88" s="75">
        <v>1517.8468836143948</v>
      </c>
      <c r="AO88" s="101">
        <v>4483.5845067884075</v>
      </c>
      <c r="AQ88" s="69" t="s">
        <v>348</v>
      </c>
      <c r="AR88" s="134">
        <v>0.6245259618139043</v>
      </c>
      <c r="AS88" s="135">
        <v>-5.9556697608691973</v>
      </c>
      <c r="AT88" s="136">
        <v>-1.1828335804525136</v>
      </c>
      <c r="AU88" s="137">
        <v>2.5966987547445974</v>
      </c>
      <c r="AV88" s="137">
        <v>-0.60432153798816168</v>
      </c>
      <c r="AW88" s="137">
        <v>-0.65473018511966741</v>
      </c>
      <c r="AX88" s="137">
        <v>-2.0011687601808159</v>
      </c>
      <c r="AY88" s="138">
        <v>-2.6548386740247509</v>
      </c>
      <c r="AZ88" s="139">
        <v>2.3096371834058216</v>
      </c>
      <c r="BA88" s="136">
        <v>1.1105503974077724</v>
      </c>
      <c r="BB88" s="137">
        <v>2.586932415450871</v>
      </c>
      <c r="BC88" s="137">
        <v>1.2044534522024364</v>
      </c>
      <c r="BD88" s="137">
        <v>-4.2736198320546981</v>
      </c>
      <c r="BE88" s="137">
        <v>0.85117894521697934</v>
      </c>
      <c r="BF88" s="137">
        <v>0.36680023489972235</v>
      </c>
      <c r="BG88" s="137">
        <v>2.8769166640011612</v>
      </c>
      <c r="BH88" s="137">
        <v>1.5301819714953036</v>
      </c>
      <c r="BI88" s="137">
        <v>1.6381882899410227</v>
      </c>
      <c r="BJ88" s="136">
        <v>0.29632608173040254</v>
      </c>
      <c r="BL88" s="69" t="s">
        <v>348</v>
      </c>
      <c r="BM88" s="74">
        <v>5149.1121835912345</v>
      </c>
      <c r="BN88" s="106">
        <v>-431.02016218351491</v>
      </c>
      <c r="BO88" s="101">
        <v>-975.76724292931613</v>
      </c>
      <c r="BP88" s="75">
        <v>307.04992201928508</v>
      </c>
      <c r="BQ88" s="75">
        <v>-99.078719483186433</v>
      </c>
      <c r="BR88" s="75">
        <v>-61.106541419656423</v>
      </c>
      <c r="BS88" s="75">
        <v>-215.79143271111025</v>
      </c>
      <c r="BT88" s="76">
        <v>-906.84047133463173</v>
      </c>
      <c r="BU88" s="103">
        <v>1200.0751998930864</v>
      </c>
      <c r="BV88" s="101">
        <v>4545.3622028165846</v>
      </c>
      <c r="BW88" s="75">
        <v>2657.2269976877287</v>
      </c>
      <c r="BX88" s="75">
        <v>764.2339382409773</v>
      </c>
      <c r="BY88" s="75">
        <v>-1694.7614247199672</v>
      </c>
      <c r="BZ88" s="75">
        <v>203.86910459648425</v>
      </c>
      <c r="CA88" s="75">
        <v>93.280094049430772</v>
      </c>
      <c r="CB88" s="75">
        <v>264.49776794653371</v>
      </c>
      <c r="CC88" s="75">
        <v>1651.0409600256098</v>
      </c>
      <c r="CD88" s="75">
        <v>605.97476498971082</v>
      </c>
      <c r="CE88" s="101">
        <v>810.4621859943727</v>
      </c>
      <c r="CG88" s="69" t="s">
        <v>348</v>
      </c>
      <c r="CH88" s="134">
        <v>0.28693305776559264</v>
      </c>
      <c r="CI88" s="135">
        <v>-2.4292821106243534</v>
      </c>
      <c r="CJ88" s="136">
        <v>-1.0399067302226506</v>
      </c>
      <c r="CK88" s="137">
        <v>0.52215326523201711</v>
      </c>
      <c r="CL88" s="137">
        <v>-0.74284103288781989</v>
      </c>
      <c r="CM88" s="137">
        <v>0.21462092009785216</v>
      </c>
      <c r="CN88" s="137">
        <v>-2.4341116428739373</v>
      </c>
      <c r="CO88" s="138">
        <v>-1.6384976210371827</v>
      </c>
      <c r="CP88" s="139">
        <v>2.490863973213453</v>
      </c>
      <c r="CQ88" s="136">
        <v>0.14597245842979945</v>
      </c>
      <c r="CR88" s="137">
        <v>1.6597983424469165</v>
      </c>
      <c r="CS88" s="137">
        <v>0.80151868215785349</v>
      </c>
      <c r="CT88" s="137">
        <v>-5.9306121191619265</v>
      </c>
      <c r="CU88" s="137">
        <v>-9.0856404071470998E-2</v>
      </c>
      <c r="CV88" s="137">
        <v>0.14155389271568453</v>
      </c>
      <c r="CW88" s="137">
        <v>1.7247572129741595</v>
      </c>
      <c r="CX88" s="137">
        <v>0.78737432053965772</v>
      </c>
      <c r="CY88" s="137">
        <v>-0.69955197545437109</v>
      </c>
      <c r="CZ88" s="136">
        <v>0.55152149292507779</v>
      </c>
    </row>
    <row r="89" spans="1:104" s="232" customFormat="1">
      <c r="A89" s="95" t="s">
        <v>349</v>
      </c>
      <c r="B89" s="140">
        <v>0.39743364574280626</v>
      </c>
      <c r="C89" s="141">
        <v>6.6643638100192915</v>
      </c>
      <c r="D89" s="142">
        <v>0.66738617038410997</v>
      </c>
      <c r="E89" s="143">
        <v>0.826118529874309</v>
      </c>
      <c r="F89" s="143">
        <v>0.48541468545471034</v>
      </c>
      <c r="G89" s="143">
        <v>8.4825728605997242E-2</v>
      </c>
      <c r="H89" s="143">
        <v>-0.2289751057157674</v>
      </c>
      <c r="I89" s="144">
        <v>1.1459699425409031</v>
      </c>
      <c r="J89" s="145">
        <v>0.95113494404348575</v>
      </c>
      <c r="K89" s="142">
        <v>-2.4607674516263778E-2</v>
      </c>
      <c r="L89" s="143">
        <v>-1.2991834686999937</v>
      </c>
      <c r="M89" s="143">
        <v>1.1545664644873499</v>
      </c>
      <c r="N89" s="143">
        <v>-2.4625271687327865</v>
      </c>
      <c r="O89" s="143">
        <v>0.70908142553478548</v>
      </c>
      <c r="P89" s="143">
        <v>-0.5069189027075427</v>
      </c>
      <c r="Q89" s="143">
        <v>0.72838550851177519</v>
      </c>
      <c r="R89" s="143">
        <v>1.3636829377211335</v>
      </c>
      <c r="S89" s="143">
        <v>-0.38330544504517894</v>
      </c>
      <c r="T89" s="142">
        <v>0.69111615257255732</v>
      </c>
      <c r="U89" s="234"/>
      <c r="V89" s="95" t="s">
        <v>349</v>
      </c>
      <c r="W89" s="92">
        <v>3297.2382938133087</v>
      </c>
      <c r="X89" s="108">
        <v>453.58459142427</v>
      </c>
      <c r="Y89" s="100">
        <v>544.04169899351837</v>
      </c>
      <c r="Z89" s="93">
        <v>100.22202466079943</v>
      </c>
      <c r="AA89" s="93">
        <v>79.102958348395987</v>
      </c>
      <c r="AB89" s="93">
        <v>7.865025450128087</v>
      </c>
      <c r="AC89" s="93">
        <v>-24.196895466391652</v>
      </c>
      <c r="AD89" s="94">
        <v>381.04858600057196</v>
      </c>
      <c r="AE89" s="102">
        <v>505.61899421289854</v>
      </c>
      <c r="AF89" s="100">
        <v>-101.8350480471272</v>
      </c>
      <c r="AG89" s="93">
        <v>-1369.0083685383142</v>
      </c>
      <c r="AH89" s="93">
        <v>741.40389271782624</v>
      </c>
      <c r="AI89" s="93">
        <v>-934.81430929849739</v>
      </c>
      <c r="AJ89" s="93">
        <v>171.28038548173572</v>
      </c>
      <c r="AK89" s="93">
        <v>-129.38619313772142</v>
      </c>
      <c r="AL89" s="93">
        <v>68.892820591723648</v>
      </c>
      <c r="AM89" s="93">
        <v>1493.9062288319983</v>
      </c>
      <c r="AN89" s="93">
        <v>-144.10950469586533</v>
      </c>
      <c r="AO89" s="100">
        <v>1895.8280572298099</v>
      </c>
      <c r="AP89" s="234"/>
      <c r="AQ89" s="95" t="s">
        <v>349</v>
      </c>
      <c r="AR89" s="140">
        <v>0.68550707202073013</v>
      </c>
      <c r="AS89" s="141">
        <v>4.0731855015712082</v>
      </c>
      <c r="AT89" s="142">
        <v>-0.37946075354093889</v>
      </c>
      <c r="AU89" s="143">
        <v>1.3525853999847515</v>
      </c>
      <c r="AV89" s="143">
        <v>-0.26103220689632778</v>
      </c>
      <c r="AW89" s="143">
        <v>0.29962870246307283</v>
      </c>
      <c r="AX89" s="143">
        <v>-2.657513238882192</v>
      </c>
      <c r="AY89" s="144">
        <v>-0.51130436874261553</v>
      </c>
      <c r="AZ89" s="145">
        <v>3.4656903949147777</v>
      </c>
      <c r="BA89" s="142">
        <v>0.12132886348608096</v>
      </c>
      <c r="BB89" s="143">
        <v>0.33905104806808417</v>
      </c>
      <c r="BC89" s="143">
        <v>1.9653392125559943</v>
      </c>
      <c r="BD89" s="143">
        <v>-8.2470963531881996</v>
      </c>
      <c r="BE89" s="143">
        <v>0.6175807755781193</v>
      </c>
      <c r="BF89" s="143">
        <v>-0.3660825734315476</v>
      </c>
      <c r="BG89" s="143">
        <v>2.4657056030822355</v>
      </c>
      <c r="BH89" s="143">
        <v>2.1617945475259859</v>
      </c>
      <c r="BI89" s="143">
        <v>-1.0801759996867055</v>
      </c>
      <c r="BJ89" s="142">
        <v>1.246449299620167</v>
      </c>
      <c r="BK89" s="234"/>
      <c r="BL89" s="95" t="s">
        <v>349</v>
      </c>
      <c r="BM89" s="92">
        <v>5670.9170385096222</v>
      </c>
      <c r="BN89" s="108">
        <v>284.12816360058969</v>
      </c>
      <c r="BO89" s="100">
        <v>-312.58040830986283</v>
      </c>
      <c r="BP89" s="93">
        <v>163.23892301382512</v>
      </c>
      <c r="BQ89" s="93">
        <v>-42.856043052384848</v>
      </c>
      <c r="BR89" s="93">
        <v>27.72201914803918</v>
      </c>
      <c r="BS89" s="93">
        <v>-287.83845411474795</v>
      </c>
      <c r="BT89" s="94">
        <v>-172.84685330459615</v>
      </c>
      <c r="BU89" s="102">
        <v>1797.570165026802</v>
      </c>
      <c r="BV89" s="100">
        <v>501.36884130846011</v>
      </c>
      <c r="BW89" s="93">
        <v>351.44022186713119</v>
      </c>
      <c r="BX89" s="93">
        <v>1252.0058760275788</v>
      </c>
      <c r="BY89" s="93">
        <v>-3328.105396911742</v>
      </c>
      <c r="BZ89" s="93">
        <v>149.31383663326415</v>
      </c>
      <c r="CA89" s="93">
        <v>-93.306989763477759</v>
      </c>
      <c r="CB89" s="93">
        <v>229.25944102580979</v>
      </c>
      <c r="CC89" s="93">
        <v>2349.7313824356679</v>
      </c>
      <c r="CD89" s="93">
        <v>-408.96953000579379</v>
      </c>
      <c r="CE89" s="100">
        <v>3400.4302768837078</v>
      </c>
      <c r="CF89" s="234"/>
      <c r="CG89" s="95" t="s">
        <v>349</v>
      </c>
      <c r="CH89" s="140">
        <v>0.68550707202073013</v>
      </c>
      <c r="CI89" s="141">
        <v>4.0731855015712082</v>
      </c>
      <c r="CJ89" s="142">
        <v>-0.37946075354093889</v>
      </c>
      <c r="CK89" s="143">
        <v>1.3525853999847515</v>
      </c>
      <c r="CL89" s="143">
        <v>-0.26103220689632778</v>
      </c>
      <c r="CM89" s="143">
        <v>0.29962870246307283</v>
      </c>
      <c r="CN89" s="143">
        <v>-2.657513238882192</v>
      </c>
      <c r="CO89" s="144">
        <v>-0.51130436874261553</v>
      </c>
      <c r="CP89" s="145">
        <v>3.4656903949147777</v>
      </c>
      <c r="CQ89" s="142">
        <v>0.12132886348608096</v>
      </c>
      <c r="CR89" s="143">
        <v>0.33905104806808417</v>
      </c>
      <c r="CS89" s="143">
        <v>1.9653392125559943</v>
      </c>
      <c r="CT89" s="143">
        <v>-8.2470963531881996</v>
      </c>
      <c r="CU89" s="143">
        <v>0.6175807755781193</v>
      </c>
      <c r="CV89" s="143">
        <v>-0.3660825734315476</v>
      </c>
      <c r="CW89" s="143">
        <v>2.4657056030822355</v>
      </c>
      <c r="CX89" s="143">
        <v>2.1617945475259859</v>
      </c>
      <c r="CY89" s="143">
        <v>-1.0801759996867055</v>
      </c>
      <c r="CZ89" s="142">
        <v>1.246449299620167</v>
      </c>
    </row>
    <row r="90" spans="1:104">
      <c r="A90" s="69" t="s">
        <v>350</v>
      </c>
      <c r="B90" s="134">
        <v>0.98767704431148573</v>
      </c>
      <c r="C90" s="135">
        <v>8.3520189680124766</v>
      </c>
      <c r="D90" s="136">
        <v>1.033513448444201</v>
      </c>
      <c r="E90" s="137">
        <v>2.1875465709680686</v>
      </c>
      <c r="F90" s="137">
        <v>0.80292703126680909</v>
      </c>
      <c r="G90" s="137">
        <v>1.120847478449849</v>
      </c>
      <c r="H90" s="137">
        <v>2.7113359973784945E-2</v>
      </c>
      <c r="I90" s="138">
        <v>1.0174622887253237</v>
      </c>
      <c r="J90" s="139">
        <v>1.8275132860336329</v>
      </c>
      <c r="K90" s="136">
        <v>1.361078974580221</v>
      </c>
      <c r="L90" s="137">
        <v>1.203726832461971</v>
      </c>
      <c r="M90" s="137">
        <v>0.46191964336053104</v>
      </c>
      <c r="N90" s="137">
        <v>2.3064761163897662</v>
      </c>
      <c r="O90" s="137">
        <v>2.6764220144848361</v>
      </c>
      <c r="P90" s="137">
        <v>1.6196010322071963</v>
      </c>
      <c r="Q90" s="137">
        <v>2.6249814025692597</v>
      </c>
      <c r="R90" s="137">
        <v>0.97104105349687941</v>
      </c>
      <c r="S90" s="137">
        <v>2.2281372793453436</v>
      </c>
      <c r="T90" s="136">
        <v>5.8010795409590976E-2</v>
      </c>
      <c r="V90" s="69" t="s">
        <v>350</v>
      </c>
      <c r="W90" s="74">
        <v>8226.6548332655802</v>
      </c>
      <c r="X90" s="106">
        <v>606.33189607290842</v>
      </c>
      <c r="Y90" s="101">
        <v>848.12508740866906</v>
      </c>
      <c r="Z90" s="75">
        <v>267.57846908755891</v>
      </c>
      <c r="AA90" s="75">
        <v>131.47976614317486</v>
      </c>
      <c r="AB90" s="75">
        <v>104.01292032124547</v>
      </c>
      <c r="AC90" s="75">
        <v>2.8586379417956778</v>
      </c>
      <c r="AD90" s="76">
        <v>342.1952939148905</v>
      </c>
      <c r="AE90" s="103">
        <v>980.73797434269363</v>
      </c>
      <c r="AF90" s="101">
        <v>5631.2283828320215</v>
      </c>
      <c r="AG90" s="75">
        <v>1251.9422734252294</v>
      </c>
      <c r="AH90" s="75">
        <v>300.04600414240122</v>
      </c>
      <c r="AI90" s="75">
        <v>854.01358986181731</v>
      </c>
      <c r="AJ90" s="75">
        <v>651.08059361212872</v>
      </c>
      <c r="AK90" s="75">
        <v>411.29210599095313</v>
      </c>
      <c r="AL90" s="75">
        <v>250.08680201903007</v>
      </c>
      <c r="AM90" s="75">
        <v>1078.2759145154705</v>
      </c>
      <c r="AN90" s="75">
        <v>834.49109926506208</v>
      </c>
      <c r="AO90" s="101">
        <v>160.23149260925129</v>
      </c>
      <c r="AQ90" s="69" t="s">
        <v>350</v>
      </c>
      <c r="AR90" s="134">
        <v>3.3281448717049189</v>
      </c>
      <c r="AS90" s="135">
        <v>6.7662707176349812</v>
      </c>
      <c r="AT90" s="136">
        <v>3.3215151967367795</v>
      </c>
      <c r="AU90" s="137">
        <v>7.5873765387203695</v>
      </c>
      <c r="AV90" s="137">
        <v>1.591771398406383</v>
      </c>
      <c r="AW90" s="137">
        <v>1.9767479885434369</v>
      </c>
      <c r="AX90" s="137">
        <v>-2.0996191314186063</v>
      </c>
      <c r="AY90" s="138">
        <v>4.8434046198005953</v>
      </c>
      <c r="AZ90" s="139">
        <v>13.69423066723483</v>
      </c>
      <c r="BA90" s="136">
        <v>3.1729358698835863</v>
      </c>
      <c r="BB90" s="137">
        <v>3.2556210559168131</v>
      </c>
      <c r="BC90" s="137">
        <v>5.9186387867502521</v>
      </c>
      <c r="BD90" s="137">
        <v>-3.6789777770025345</v>
      </c>
      <c r="BE90" s="137">
        <v>4.2627727099945334</v>
      </c>
      <c r="BF90" s="137">
        <v>1.5320893582007722</v>
      </c>
      <c r="BG90" s="137">
        <v>4.6797029630947673</v>
      </c>
      <c r="BH90" s="137">
        <v>3.8435844279662845</v>
      </c>
      <c r="BI90" s="137">
        <v>3.7416752098220263</v>
      </c>
      <c r="BJ90" s="136">
        <v>1.6366674808929949</v>
      </c>
      <c r="BL90" s="69" t="s">
        <v>350</v>
      </c>
      <c r="BM90" s="74">
        <v>27093.199117641081</v>
      </c>
      <c r="BN90" s="106">
        <v>498.50698454627945</v>
      </c>
      <c r="BO90" s="101">
        <v>2665.3528500717221</v>
      </c>
      <c r="BP90" s="75">
        <v>881.49965995432467</v>
      </c>
      <c r="BQ90" s="75">
        <v>258.62955392867843</v>
      </c>
      <c r="BR90" s="75">
        <v>181.89954755933832</v>
      </c>
      <c r="BS90" s="75">
        <v>-226.17765105326362</v>
      </c>
      <c r="BT90" s="76">
        <v>1569.5017396826261</v>
      </c>
      <c r="BU90" s="103">
        <v>6581.9836370379417</v>
      </c>
      <c r="BV90" s="101">
        <v>12896.936048287491</v>
      </c>
      <c r="BW90" s="75">
        <v>3318.7383491005457</v>
      </c>
      <c r="BX90" s="75">
        <v>3646.4673875003864</v>
      </c>
      <c r="BY90" s="75">
        <v>-1446.855059229114</v>
      </c>
      <c r="BZ90" s="75">
        <v>1021.2070169699837</v>
      </c>
      <c r="CA90" s="75">
        <v>389.40416055446258</v>
      </c>
      <c r="CB90" s="75">
        <v>437.09258574647902</v>
      </c>
      <c r="CC90" s="75">
        <v>4149.9790268640354</v>
      </c>
      <c r="CD90" s="75">
        <v>1380.9025807807629</v>
      </c>
      <c r="CE90" s="101">
        <v>4450.4195976976189</v>
      </c>
      <c r="CG90" s="69" t="s">
        <v>350</v>
      </c>
      <c r="CH90" s="134">
        <v>1.6799547123196978</v>
      </c>
      <c r="CI90" s="135">
        <v>12.765397695277247</v>
      </c>
      <c r="CJ90" s="136">
        <v>0.65013091698384873</v>
      </c>
      <c r="CK90" s="137">
        <v>3.569720406489596</v>
      </c>
      <c r="CL90" s="137">
        <v>0.53979892622100234</v>
      </c>
      <c r="CM90" s="137">
        <v>1.4238345616691905</v>
      </c>
      <c r="CN90" s="137">
        <v>-2.6311204200392124</v>
      </c>
      <c r="CO90" s="138">
        <v>0.50095559085014951</v>
      </c>
      <c r="CP90" s="139">
        <v>5.3565396333682624</v>
      </c>
      <c r="CQ90" s="136">
        <v>1.4840592197172819</v>
      </c>
      <c r="CR90" s="137">
        <v>1.5468591289714118</v>
      </c>
      <c r="CS90" s="137">
        <v>2.4363371437979842</v>
      </c>
      <c r="CT90" s="137">
        <v>-6.1308375444803609</v>
      </c>
      <c r="CU90" s="137">
        <v>3.3105318578977583</v>
      </c>
      <c r="CV90" s="137">
        <v>1.247589381637626</v>
      </c>
      <c r="CW90" s="137">
        <v>5.1554113191745188</v>
      </c>
      <c r="CX90" s="137">
        <v>3.1538275135716054</v>
      </c>
      <c r="CY90" s="137">
        <v>1.1238934755270824</v>
      </c>
      <c r="CZ90" s="136">
        <v>1.3051831701828442</v>
      </c>
    </row>
    <row r="91" spans="1:104">
      <c r="A91" s="69" t="s">
        <v>351</v>
      </c>
      <c r="B91" s="134">
        <v>1.0715293478718468</v>
      </c>
      <c r="C91" s="135">
        <v>-5.3880141789106828</v>
      </c>
      <c r="D91" s="136">
        <v>0.59321295871168633</v>
      </c>
      <c r="E91" s="137">
        <v>1.4415458491448652</v>
      </c>
      <c r="F91" s="137">
        <v>0.4737170459724549</v>
      </c>
      <c r="G91" s="137">
        <v>0.87338093714561804</v>
      </c>
      <c r="H91" s="137">
        <v>-0.3498789287445403</v>
      </c>
      <c r="I91" s="138">
        <v>0.55452707840035753</v>
      </c>
      <c r="J91" s="139">
        <v>0.34855507130664432</v>
      </c>
      <c r="K91" s="136">
        <v>2.0490030175182916</v>
      </c>
      <c r="L91" s="137">
        <v>1.5176917402018431</v>
      </c>
      <c r="M91" s="137">
        <v>1.4080962428675292E-2</v>
      </c>
      <c r="N91" s="137">
        <v>6.649576266416668</v>
      </c>
      <c r="O91" s="137">
        <v>1.1719116947332298</v>
      </c>
      <c r="P91" s="137">
        <v>-7.3025252074754299E-2</v>
      </c>
      <c r="Q91" s="137">
        <v>0.81942885913233177</v>
      </c>
      <c r="R91" s="137">
        <v>2.6347020184596115</v>
      </c>
      <c r="S91" s="137">
        <v>3.0275038372693519</v>
      </c>
      <c r="T91" s="136">
        <v>5.8607739614879861E-2</v>
      </c>
      <c r="V91" s="69" t="s">
        <v>351</v>
      </c>
      <c r="W91" s="74">
        <v>9013.2365429468919</v>
      </c>
      <c r="X91" s="106">
        <v>-423.82315582985029</v>
      </c>
      <c r="Y91" s="101">
        <v>491.83548951995908</v>
      </c>
      <c r="Z91" s="75">
        <v>180.18568672506808</v>
      </c>
      <c r="AA91" s="75">
        <v>78.194282552689401</v>
      </c>
      <c r="AB91" s="75">
        <v>81.956835310838869</v>
      </c>
      <c r="AC91" s="75">
        <v>-36.898723114753011</v>
      </c>
      <c r="AD91" s="76">
        <v>188.39740804612666</v>
      </c>
      <c r="AE91" s="103">
        <v>190.47105730416661</v>
      </c>
      <c r="AF91" s="101">
        <v>8592.7789329882944</v>
      </c>
      <c r="AG91" s="75">
        <v>1597.4837124542246</v>
      </c>
      <c r="AH91" s="75">
        <v>9.1887244542958797</v>
      </c>
      <c r="AI91" s="75">
        <v>2518.9115465202776</v>
      </c>
      <c r="AJ91" s="75">
        <v>292.71553494026739</v>
      </c>
      <c r="AK91" s="75">
        <v>-18.844858442291297</v>
      </c>
      <c r="AL91" s="75">
        <v>80.117776661350945</v>
      </c>
      <c r="AM91" s="75">
        <v>2954.069109979202</v>
      </c>
      <c r="AN91" s="75">
        <v>1159.13738642096</v>
      </c>
      <c r="AO91" s="101">
        <v>161.97421896434389</v>
      </c>
      <c r="AQ91" s="69" t="s">
        <v>351</v>
      </c>
      <c r="AR91" s="134">
        <v>4.8634043104923474</v>
      </c>
      <c r="AS91" s="135">
        <v>8.9346874970767551</v>
      </c>
      <c r="AT91" s="136">
        <v>3.517455622685195</v>
      </c>
      <c r="AU91" s="137">
        <v>10.355075364494471</v>
      </c>
      <c r="AV91" s="137">
        <v>1.8490286550671975</v>
      </c>
      <c r="AW91" s="137">
        <v>2.4537446581993416</v>
      </c>
      <c r="AX91" s="137">
        <v>-0.71563810411110484</v>
      </c>
      <c r="AY91" s="138">
        <v>3.6157145810395086</v>
      </c>
      <c r="AZ91" s="139">
        <v>6.8972293690644726</v>
      </c>
      <c r="BA91" s="136">
        <v>6.4009728419043732</v>
      </c>
      <c r="BB91" s="137">
        <v>5.914123413521688</v>
      </c>
      <c r="BC91" s="137">
        <v>4.1930916298717369</v>
      </c>
      <c r="BD91" s="137">
        <v>14.098204813702164</v>
      </c>
      <c r="BE91" s="137">
        <v>5.8317334735688009</v>
      </c>
      <c r="BF91" s="137">
        <v>1.7635075408971135</v>
      </c>
      <c r="BG91" s="137">
        <v>5.4175741057977289</v>
      </c>
      <c r="BH91" s="137">
        <v>5.9349712420792011</v>
      </c>
      <c r="BI91" s="137">
        <v>9.3333974386592189</v>
      </c>
      <c r="BJ91" s="136">
        <v>2.4836412015837306</v>
      </c>
      <c r="BL91" s="69" t="s">
        <v>351</v>
      </c>
      <c r="BM91" s="74">
        <v>39429.562512437464</v>
      </c>
      <c r="BN91" s="106">
        <v>610.40106720447329</v>
      </c>
      <c r="BO91" s="101">
        <v>2833.9550096336025</v>
      </c>
      <c r="BP91" s="75">
        <v>1189.7854140044019</v>
      </c>
      <c r="BQ91" s="75">
        <v>301.08921986501264</v>
      </c>
      <c r="BR91" s="75">
        <v>226.70420702215961</v>
      </c>
      <c r="BS91" s="75">
        <v>-75.750235563935348</v>
      </c>
      <c r="BT91" s="76">
        <v>1192.1264043059782</v>
      </c>
      <c r="BU91" s="103">
        <v>3538.1556129561213</v>
      </c>
      <c r="BV91" s="101">
        <v>25745.432547051401</v>
      </c>
      <c r="BW91" s="75">
        <v>5966.6575069300161</v>
      </c>
      <c r="BX91" s="75">
        <v>2626.512460682854</v>
      </c>
      <c r="BY91" s="75">
        <v>4991.8679007176106</v>
      </c>
      <c r="BZ91" s="75">
        <v>1392.491643200523</v>
      </c>
      <c r="CA91" s="75">
        <v>446.87679916853085</v>
      </c>
      <c r="CB91" s="75">
        <v>506.5866132315914</v>
      </c>
      <c r="CC91" s="75">
        <v>6447.0737585157622</v>
      </c>
      <c r="CD91" s="75">
        <v>3367.3658646045515</v>
      </c>
      <c r="CE91" s="101">
        <v>6701.6182755918126</v>
      </c>
      <c r="CG91" s="69" t="s">
        <v>351</v>
      </c>
      <c r="CH91" s="134">
        <v>2.7694852679650106</v>
      </c>
      <c r="CI91" s="135">
        <v>6.6895820785506821</v>
      </c>
      <c r="CJ91" s="136">
        <v>1.2472005365436578</v>
      </c>
      <c r="CK91" s="137">
        <v>5.0627254119802956</v>
      </c>
      <c r="CL91" s="137">
        <v>1.0160730917209371</v>
      </c>
      <c r="CM91" s="137">
        <v>2.3096509984529279</v>
      </c>
      <c r="CN91" s="137">
        <v>-2.9717936128441425</v>
      </c>
      <c r="CO91" s="138">
        <v>1.0582606036525277</v>
      </c>
      <c r="CP91" s="139">
        <v>5.7237651952135593</v>
      </c>
      <c r="CQ91" s="136">
        <v>3.5634706554293683</v>
      </c>
      <c r="CR91" s="137">
        <v>3.0880274224062143</v>
      </c>
      <c r="CS91" s="137">
        <v>2.4507611659444928</v>
      </c>
      <c r="CT91" s="137">
        <v>0.11106400364597757</v>
      </c>
      <c r="CU91" s="137">
        <v>4.5212400626315707</v>
      </c>
      <c r="CV91" s="137">
        <v>1.173653074272063</v>
      </c>
      <c r="CW91" s="137">
        <v>6.0170851064631492</v>
      </c>
      <c r="CX91" s="137">
        <v>5.8716234891900365</v>
      </c>
      <c r="CY91" s="137">
        <v>4.1854232308948358</v>
      </c>
      <c r="CZ91" s="136">
        <v>1.3645558481516051</v>
      </c>
    </row>
    <row r="92" spans="1:104">
      <c r="A92" s="69" t="s">
        <v>352</v>
      </c>
      <c r="B92" s="134">
        <v>0.57121684412144713</v>
      </c>
      <c r="C92" s="135">
        <v>0.19646606679089018</v>
      </c>
      <c r="D92" s="136">
        <v>0.56931925496528368</v>
      </c>
      <c r="E92" s="137">
        <v>1.3687789751185786</v>
      </c>
      <c r="F92" s="137">
        <v>1.1470680077314999</v>
      </c>
      <c r="G92" s="137">
        <v>0.13714479089093068</v>
      </c>
      <c r="H92" s="137">
        <v>-1.3552125713385044</v>
      </c>
      <c r="I92" s="138">
        <v>0.70389730324234012</v>
      </c>
      <c r="J92" s="139">
        <v>0.56213909370370629</v>
      </c>
      <c r="K92" s="136">
        <v>1.0373673793329985</v>
      </c>
      <c r="L92" s="137">
        <v>1.0390611335240996</v>
      </c>
      <c r="M92" s="137">
        <v>0.71959238031573669</v>
      </c>
      <c r="N92" s="137">
        <v>1.7740995245002722</v>
      </c>
      <c r="O92" s="137">
        <v>2.0048496605557187</v>
      </c>
      <c r="P92" s="137">
        <v>0.82279986732074484</v>
      </c>
      <c r="Q92" s="137">
        <v>1.8487848519995298</v>
      </c>
      <c r="R92" s="137">
        <v>0.78289878000594726</v>
      </c>
      <c r="S92" s="137">
        <v>0.86407196289950416</v>
      </c>
      <c r="T92" s="136">
        <v>-0.13773261652200164</v>
      </c>
      <c r="V92" s="69" t="s">
        <v>352</v>
      </c>
      <c r="W92" s="74">
        <v>4856.3115573934047</v>
      </c>
      <c r="X92" s="106">
        <v>14.621423616742504</v>
      </c>
      <c r="Y92" s="101">
        <v>474.82522813924879</v>
      </c>
      <c r="Z92" s="75">
        <v>173.55655209771612</v>
      </c>
      <c r="AA92" s="75">
        <v>190.23815417791411</v>
      </c>
      <c r="AB92" s="75">
        <v>12.981873276334227</v>
      </c>
      <c r="AC92" s="75">
        <v>-142.42256458733391</v>
      </c>
      <c r="AD92" s="76">
        <v>240.47121317462006</v>
      </c>
      <c r="AE92" s="103">
        <v>308.25668185068935</v>
      </c>
      <c r="AF92" s="101">
        <v>4439.4829685271834</v>
      </c>
      <c r="AG92" s="75">
        <v>1110.288145608909</v>
      </c>
      <c r="AH92" s="75">
        <v>469.64596262737177</v>
      </c>
      <c r="AI92" s="75">
        <v>716.73078634666308</v>
      </c>
      <c r="AJ92" s="75">
        <v>506.63203961834006</v>
      </c>
      <c r="AK92" s="75">
        <v>212.17624891362721</v>
      </c>
      <c r="AL92" s="75">
        <v>182.24190250015454</v>
      </c>
      <c r="AM92" s="75">
        <v>900.92572774454311</v>
      </c>
      <c r="AN92" s="75">
        <v>340.84215516757104</v>
      </c>
      <c r="AO92" s="101">
        <v>-380.87474474054761</v>
      </c>
      <c r="AQ92" s="69" t="s">
        <v>352</v>
      </c>
      <c r="AR92" s="134">
        <v>3.0608063553990927</v>
      </c>
      <c r="AS92" s="135">
        <v>9.5607301212407911</v>
      </c>
      <c r="AT92" s="136">
        <v>2.8936180028931835</v>
      </c>
      <c r="AU92" s="137">
        <v>5.9475930913448716</v>
      </c>
      <c r="AV92" s="137">
        <v>2.9394727917583019</v>
      </c>
      <c r="AW92" s="137">
        <v>2.2305551971906645</v>
      </c>
      <c r="AX92" s="137">
        <v>-1.8988403138317733</v>
      </c>
      <c r="AY92" s="138">
        <v>3.4648765150534722</v>
      </c>
      <c r="AZ92" s="139">
        <v>3.7342019465248733</v>
      </c>
      <c r="BA92" s="136">
        <v>4.485284578317561</v>
      </c>
      <c r="BB92" s="137">
        <v>2.458569411875966</v>
      </c>
      <c r="BC92" s="137">
        <v>2.3674944444410206</v>
      </c>
      <c r="BD92" s="137">
        <v>8.3106164602366093</v>
      </c>
      <c r="BE92" s="137">
        <v>6.7136900106314901</v>
      </c>
      <c r="BF92" s="137">
        <v>1.8619202442300642</v>
      </c>
      <c r="BG92" s="137">
        <v>6.1463461548289633</v>
      </c>
      <c r="BH92" s="137">
        <v>5.8669221786787684</v>
      </c>
      <c r="BI92" s="137">
        <v>5.8259679115300056</v>
      </c>
      <c r="BJ92" s="136">
        <v>0.66972860304090887</v>
      </c>
      <c r="BL92" s="69" t="s">
        <v>352</v>
      </c>
      <c r="BM92" s="74">
        <v>25393.441227419185</v>
      </c>
      <c r="BN92" s="106">
        <v>650.71475528407063</v>
      </c>
      <c r="BO92" s="101">
        <v>2358.8275040613953</v>
      </c>
      <c r="BP92" s="75">
        <v>721.54273257114255</v>
      </c>
      <c r="BQ92" s="75">
        <v>479.01516122217436</v>
      </c>
      <c r="BR92" s="75">
        <v>206.81665435854666</v>
      </c>
      <c r="BS92" s="75">
        <v>-200.65954522668289</v>
      </c>
      <c r="BT92" s="76">
        <v>1152.1125011362092</v>
      </c>
      <c r="BU92" s="103">
        <v>1985.0847077104481</v>
      </c>
      <c r="BV92" s="101">
        <v>18561.655236300372</v>
      </c>
      <c r="BW92" s="75">
        <v>2590.7057629500487</v>
      </c>
      <c r="BX92" s="75">
        <v>1520.2845839418951</v>
      </c>
      <c r="BY92" s="75">
        <v>3154.8416134302606</v>
      </c>
      <c r="BZ92" s="75">
        <v>1621.7085536524719</v>
      </c>
      <c r="CA92" s="75">
        <v>475.23730332456762</v>
      </c>
      <c r="CB92" s="75">
        <v>581.3393017722592</v>
      </c>
      <c r="CC92" s="75">
        <v>6427.176981071214</v>
      </c>
      <c r="CD92" s="75">
        <v>2190.3611361577277</v>
      </c>
      <c r="CE92" s="101">
        <v>1837.1590240628575</v>
      </c>
      <c r="CG92" s="69" t="s">
        <v>352</v>
      </c>
      <c r="CH92" s="134">
        <v>3.356521878432539</v>
      </c>
      <c r="CI92" s="135">
        <v>6.8991909041360655</v>
      </c>
      <c r="CJ92" s="136">
        <v>1.8236203443115162</v>
      </c>
      <c r="CK92" s="137">
        <v>6.5008019081060464</v>
      </c>
      <c r="CL92" s="137">
        <v>2.1747961488227219</v>
      </c>
      <c r="CM92" s="137">
        <v>2.4499633553760169</v>
      </c>
      <c r="CN92" s="137">
        <v>-4.2867320635471495</v>
      </c>
      <c r="CO92" s="138">
        <v>1.7696069747452636</v>
      </c>
      <c r="CP92" s="139">
        <v>6.3180798107113745</v>
      </c>
      <c r="CQ92" s="136">
        <v>4.6378043169138738</v>
      </c>
      <c r="CR92" s="137">
        <v>4.1591750486690948</v>
      </c>
      <c r="CS92" s="137">
        <v>3.1879890368701203</v>
      </c>
      <c r="CT92" s="137">
        <v>1.88713391410682</v>
      </c>
      <c r="CU92" s="137">
        <v>6.6167337892358624</v>
      </c>
      <c r="CV92" s="137">
        <v>2.0061097575307274</v>
      </c>
      <c r="CW92" s="137">
        <v>7.9771129164428967</v>
      </c>
      <c r="CX92" s="137">
        <v>6.7004911378593768</v>
      </c>
      <c r="CY92" s="137">
        <v>5.085660262461178</v>
      </c>
      <c r="CZ92" s="136">
        <v>1.2249437931560303</v>
      </c>
    </row>
    <row r="93" spans="1:104" s="232" customFormat="1">
      <c r="A93" s="95" t="s">
        <v>353</v>
      </c>
      <c r="B93" s="140">
        <v>0.81148221316018621</v>
      </c>
      <c r="C93" s="141">
        <v>4.2783198542860834</v>
      </c>
      <c r="D93" s="142">
        <v>0.95669519307195472</v>
      </c>
      <c r="E93" s="143">
        <v>1.3604994817330684</v>
      </c>
      <c r="F93" s="143">
        <v>0.84382435955863144</v>
      </c>
      <c r="G93" s="143">
        <v>2.9912622035999092E-3</v>
      </c>
      <c r="H93" s="143">
        <v>2.4089938572378955</v>
      </c>
      <c r="I93" s="144">
        <v>0.68600802939711159</v>
      </c>
      <c r="J93" s="145">
        <v>1.3865675418174739</v>
      </c>
      <c r="K93" s="142">
        <v>1.141479803996881</v>
      </c>
      <c r="L93" s="143">
        <v>1.1912913545559123</v>
      </c>
      <c r="M93" s="143">
        <v>0.49415344501111402</v>
      </c>
      <c r="N93" s="143">
        <v>2.7436409990931443</v>
      </c>
      <c r="O93" s="143">
        <v>2.3477256657769452</v>
      </c>
      <c r="P93" s="143">
        <v>0.13712324903500939</v>
      </c>
      <c r="Q93" s="143">
        <v>0.6687416200099161</v>
      </c>
      <c r="R93" s="143">
        <v>0.96246722445758603</v>
      </c>
      <c r="S93" s="143">
        <v>0.9360263876131425</v>
      </c>
      <c r="T93" s="142">
        <v>4.221413634901694E-2</v>
      </c>
      <c r="V93" s="95" t="s">
        <v>353</v>
      </c>
      <c r="W93" s="92">
        <v>6938.382619952783</v>
      </c>
      <c r="X93" s="108">
        <v>319.02723752116526</v>
      </c>
      <c r="Y93" s="100">
        <v>802.44821535314259</v>
      </c>
      <c r="Z93" s="93">
        <v>174.86797628554996</v>
      </c>
      <c r="AA93" s="93">
        <v>141.55128390901882</v>
      </c>
      <c r="AB93" s="93">
        <v>0.28353569196588069</v>
      </c>
      <c r="AC93" s="93">
        <v>249.73603601477771</v>
      </c>
      <c r="AD93" s="94">
        <v>236.0093834518193</v>
      </c>
      <c r="AE93" s="102">
        <v>764.6175156242607</v>
      </c>
      <c r="AF93" s="100">
        <v>4935.7148433169932</v>
      </c>
      <c r="AG93" s="93">
        <v>1286.1804228844703</v>
      </c>
      <c r="AH93" s="93">
        <v>324.83276143048715</v>
      </c>
      <c r="AI93" s="93">
        <v>1128.0870989236137</v>
      </c>
      <c r="AJ93" s="93">
        <v>605.17225341277663</v>
      </c>
      <c r="AK93" s="93">
        <v>35.651056372425955</v>
      </c>
      <c r="AL93" s="93">
        <v>67.139185951105901</v>
      </c>
      <c r="AM93" s="93">
        <v>1116.2363669189945</v>
      </c>
      <c r="AN93" s="93">
        <v>372.41569742315914</v>
      </c>
      <c r="AO93" s="100">
        <v>116.57480813720031</v>
      </c>
      <c r="AQ93" s="95" t="s">
        <v>353</v>
      </c>
      <c r="AR93" s="140">
        <v>3.4858389252444999</v>
      </c>
      <c r="AS93" s="141">
        <v>7.1098954792500058</v>
      </c>
      <c r="AT93" s="142">
        <v>3.1893250158362862</v>
      </c>
      <c r="AU93" s="143">
        <v>6.5091179865685467</v>
      </c>
      <c r="AV93" s="143">
        <v>3.3066355587251461</v>
      </c>
      <c r="AW93" s="143">
        <v>2.1469662727589878</v>
      </c>
      <c r="AX93" s="143">
        <v>0.69497702698515518</v>
      </c>
      <c r="AY93" s="144">
        <v>2.9943693601753862</v>
      </c>
      <c r="AZ93" s="145">
        <v>4.1816387490593243</v>
      </c>
      <c r="BA93" s="142">
        <v>5.7039742898717272</v>
      </c>
      <c r="BB93" s="143">
        <v>5.0438619810228014</v>
      </c>
      <c r="BC93" s="143">
        <v>1.6991625196929538</v>
      </c>
      <c r="BD93" s="143">
        <v>14.091812827999428</v>
      </c>
      <c r="BE93" s="143">
        <v>8.4500356411912225</v>
      </c>
      <c r="BF93" s="143">
        <v>2.5212964498032786</v>
      </c>
      <c r="BG93" s="143">
        <v>6.0834941513646434</v>
      </c>
      <c r="BH93" s="143">
        <v>5.4478818334396051</v>
      </c>
      <c r="BI93" s="143">
        <v>7.227535879743785</v>
      </c>
      <c r="BJ93" s="142">
        <v>2.0964418480606817E-2</v>
      </c>
      <c r="BL93" s="95" t="s">
        <v>353</v>
      </c>
      <c r="BM93" s="92">
        <v>29034.58555355866</v>
      </c>
      <c r="BN93" s="108">
        <v>516.15740138096589</v>
      </c>
      <c r="BO93" s="100">
        <v>2617.2340204210195</v>
      </c>
      <c r="BP93" s="93">
        <v>796.18868419589307</v>
      </c>
      <c r="BQ93" s="93">
        <v>541.46348678279719</v>
      </c>
      <c r="BR93" s="93">
        <v>199.23516460038445</v>
      </c>
      <c r="BS93" s="93">
        <v>73.273386254486468</v>
      </c>
      <c r="BT93" s="94">
        <v>1007.0732985874565</v>
      </c>
      <c r="BU93" s="102">
        <v>2244.0832291218103</v>
      </c>
      <c r="BV93" s="100">
        <v>23599.205127664492</v>
      </c>
      <c r="BW93" s="93">
        <v>5245.8945543728332</v>
      </c>
      <c r="BX93" s="93">
        <v>1103.713452654556</v>
      </c>
      <c r="BY93" s="93">
        <v>5217.7430216523717</v>
      </c>
      <c r="BZ93" s="93">
        <v>2055.6004215835128</v>
      </c>
      <c r="CA93" s="93">
        <v>640.274552834715</v>
      </c>
      <c r="CB93" s="93">
        <v>579.58566713164146</v>
      </c>
      <c r="CC93" s="93">
        <v>6049.5071191582101</v>
      </c>
      <c r="CD93" s="93">
        <v>2706.8863382767522</v>
      </c>
      <c r="CE93" s="100">
        <v>57.905774970247876</v>
      </c>
      <c r="CG93" s="95" t="s">
        <v>353</v>
      </c>
      <c r="CH93" s="140">
        <v>4.1952416696170225</v>
      </c>
      <c r="CI93" s="141">
        <v>11.472680212658881</v>
      </c>
      <c r="CJ93" s="142">
        <v>2.797762025557371</v>
      </c>
      <c r="CK93" s="143">
        <v>7.9497447661074139</v>
      </c>
      <c r="CL93" s="143">
        <v>3.0369719680558571</v>
      </c>
      <c r="CM93" s="143">
        <v>2.4530279024074675</v>
      </c>
      <c r="CN93" s="143">
        <v>-1.9810053183963561</v>
      </c>
      <c r="CO93" s="144">
        <v>2.4677546500779135</v>
      </c>
      <c r="CP93" s="145">
        <v>7.7922517964502891</v>
      </c>
      <c r="CQ93" s="142">
        <v>5.8322237205372218</v>
      </c>
      <c r="CR93" s="143">
        <v>5.4000142960006547</v>
      </c>
      <c r="CS93" s="143">
        <v>3.6978960395335214</v>
      </c>
      <c r="CT93" s="143">
        <v>4.6825510929751735</v>
      </c>
      <c r="CU93" s="143">
        <v>9.1198022124188363</v>
      </c>
      <c r="CV93" s="143">
        <v>2.1459838494444661</v>
      </c>
      <c r="CW93" s="143">
        <v>8.6992008106002707</v>
      </c>
      <c r="CX93" s="143">
        <v>7.7274483933965632</v>
      </c>
      <c r="CY93" s="143">
        <v>6.0692897721153383</v>
      </c>
      <c r="CZ93" s="142">
        <v>1.2676750289480898</v>
      </c>
    </row>
    <row r="94" spans="1:104">
      <c r="A94" s="69" t="s">
        <v>354</v>
      </c>
      <c r="B94" s="134">
        <v>0.2499000803016127</v>
      </c>
      <c r="C94" s="135">
        <v>-5.9761053052663771</v>
      </c>
      <c r="D94" s="136">
        <v>0.24073669484321325</v>
      </c>
      <c r="E94" s="137">
        <v>-0.57086111574317089</v>
      </c>
      <c r="F94" s="137">
        <v>-5.8802416038528094E-2</v>
      </c>
      <c r="G94" s="137">
        <v>-0.19965827421755122</v>
      </c>
      <c r="H94" s="137">
        <v>-0.70369705942877614</v>
      </c>
      <c r="I94" s="138">
        <v>1.1022406313720312</v>
      </c>
      <c r="J94" s="139">
        <v>-0.90831153997453784</v>
      </c>
      <c r="K94" s="136">
        <v>0.51265391926151871</v>
      </c>
      <c r="L94" s="137">
        <v>-1.7988563933313273E-3</v>
      </c>
      <c r="M94" s="137">
        <v>0.1208071227763341</v>
      </c>
      <c r="N94" s="137">
        <v>0.61672340982155127</v>
      </c>
      <c r="O94" s="137">
        <v>0.56652134905810225</v>
      </c>
      <c r="P94" s="137">
        <v>0.35582756060379417</v>
      </c>
      <c r="Q94" s="137">
        <v>3.7422798771169496E-3</v>
      </c>
      <c r="R94" s="137">
        <v>1.049063024988528</v>
      </c>
      <c r="S94" s="137">
        <v>1.0776382958695763</v>
      </c>
      <c r="T94" s="136">
        <v>0.24639847051051156</v>
      </c>
      <c r="V94" s="69" t="s">
        <v>354</v>
      </c>
      <c r="W94" s="74">
        <v>2154.049287710106</v>
      </c>
      <c r="X94" s="106">
        <v>-464.69369505424402</v>
      </c>
      <c r="Y94" s="101">
        <v>203.85475352461799</v>
      </c>
      <c r="Z94" s="75">
        <v>-74.372282003361761</v>
      </c>
      <c r="AA94" s="75">
        <v>-9.9473232762029511</v>
      </c>
      <c r="AB94" s="75">
        <v>-18.925769940844475</v>
      </c>
      <c r="AC94" s="75">
        <v>-74.708386510656055</v>
      </c>
      <c r="AD94" s="76">
        <v>381.80851525567414</v>
      </c>
      <c r="AE94" s="103">
        <v>-507.83013071310415</v>
      </c>
      <c r="AF94" s="101">
        <v>2241.9989982074476</v>
      </c>
      <c r="AG94" s="75">
        <v>-1.965275938870036</v>
      </c>
      <c r="AH94" s="75">
        <v>79.805226362150279</v>
      </c>
      <c r="AI94" s="75">
        <v>260.53179666182405</v>
      </c>
      <c r="AJ94" s="75">
        <v>149.46039891648979</v>
      </c>
      <c r="AK94" s="75">
        <v>92.639457256140304</v>
      </c>
      <c r="AL94" s="75">
        <v>0.37822359868368949</v>
      </c>
      <c r="AM94" s="75">
        <v>1228.3772194742633</v>
      </c>
      <c r="AN94" s="75">
        <v>432.77195187673351</v>
      </c>
      <c r="AO94" s="101">
        <v>680.71936174540315</v>
      </c>
      <c r="AQ94" s="69" t="s">
        <v>354</v>
      </c>
      <c r="AR94" s="134">
        <v>2.7298113553976933</v>
      </c>
      <c r="AS94" s="135">
        <v>-7.0539743585392607</v>
      </c>
      <c r="AT94" s="136">
        <v>2.3796323178378431</v>
      </c>
      <c r="AU94" s="137">
        <v>3.6340556172518745</v>
      </c>
      <c r="AV94" s="137">
        <v>2.4235027709700763</v>
      </c>
      <c r="AW94" s="137">
        <v>0.81306075333138494</v>
      </c>
      <c r="AX94" s="137">
        <v>-4.0712886688487604E-2</v>
      </c>
      <c r="AY94" s="138">
        <v>3.0808068110721676</v>
      </c>
      <c r="AZ94" s="139">
        <v>1.3825650556532842</v>
      </c>
      <c r="BA94" s="136">
        <v>4.8191977943809805</v>
      </c>
      <c r="BB94" s="137">
        <v>3.7925930995484025</v>
      </c>
      <c r="BC94" s="137">
        <v>1.353849013923325</v>
      </c>
      <c r="BD94" s="137">
        <v>12.207406709817214</v>
      </c>
      <c r="BE94" s="137">
        <v>6.2214928279967552</v>
      </c>
      <c r="BF94" s="137">
        <v>1.2463092090387207</v>
      </c>
      <c r="BG94" s="137">
        <v>3.3739179707790612</v>
      </c>
      <c r="BH94" s="137">
        <v>5.5293631328737991</v>
      </c>
      <c r="BI94" s="137">
        <v>6.020772513869721</v>
      </c>
      <c r="BJ94" s="136">
        <v>0.20928234323607242</v>
      </c>
      <c r="BL94" s="69" t="s">
        <v>354</v>
      </c>
      <c r="BM94" s="74">
        <v>22961.980008003186</v>
      </c>
      <c r="BN94" s="106">
        <v>-554.86818974618654</v>
      </c>
      <c r="BO94" s="101">
        <v>1972.9636865369685</v>
      </c>
      <c r="BP94" s="75">
        <v>454.2379331049724</v>
      </c>
      <c r="BQ94" s="75">
        <v>400.03639736341938</v>
      </c>
      <c r="BR94" s="75">
        <v>76.296474338294502</v>
      </c>
      <c r="BS94" s="75">
        <v>-4.2936381979652651</v>
      </c>
      <c r="BT94" s="76">
        <v>1046.6865199282402</v>
      </c>
      <c r="BU94" s="103">
        <v>755.5151240660125</v>
      </c>
      <c r="BV94" s="101">
        <v>20209.975743039919</v>
      </c>
      <c r="BW94" s="75">
        <v>3991.9870050087338</v>
      </c>
      <c r="BX94" s="75">
        <v>883.47267487430508</v>
      </c>
      <c r="BY94" s="75">
        <v>4624.2612284523784</v>
      </c>
      <c r="BZ94" s="75">
        <v>1553.9802268878739</v>
      </c>
      <c r="CA94" s="75">
        <v>321.62190409990217</v>
      </c>
      <c r="CB94" s="75">
        <v>329.87708871129507</v>
      </c>
      <c r="CC94" s="75">
        <v>6199.6084241170029</v>
      </c>
      <c r="CD94" s="75">
        <v>2305.1671908884236</v>
      </c>
      <c r="CE94" s="101">
        <v>578.39364410639973</v>
      </c>
      <c r="CG94" s="69" t="s">
        <v>354</v>
      </c>
      <c r="CH94" s="134">
        <v>4.455625662219842</v>
      </c>
      <c r="CI94" s="135">
        <v>4.8109554565475721</v>
      </c>
      <c r="CJ94" s="136">
        <v>3.0452339602304868</v>
      </c>
      <c r="CK94" s="137">
        <v>7.3335016486937077</v>
      </c>
      <c r="CL94" s="137">
        <v>2.9763837391256986</v>
      </c>
      <c r="CM94" s="137">
        <v>2.2484719550138754</v>
      </c>
      <c r="CN94" s="137">
        <v>-2.6707621016524574</v>
      </c>
      <c r="CO94" s="138">
        <v>3.5971958758856726</v>
      </c>
      <c r="CP94" s="139">
        <v>6.8131623341847192</v>
      </c>
      <c r="CQ94" s="136">
        <v>6.3747767632821972</v>
      </c>
      <c r="CR94" s="137">
        <v>5.3981183011049261</v>
      </c>
      <c r="CS94" s="137">
        <v>3.8231704841184655</v>
      </c>
      <c r="CT94" s="137">
        <v>5.3281528915639642</v>
      </c>
      <c r="CU94" s="137">
        <v>9.7379891880021709</v>
      </c>
      <c r="CV94" s="137">
        <v>2.5094474120306742</v>
      </c>
      <c r="CW94" s="137">
        <v>8.703268638918793</v>
      </c>
      <c r="CX94" s="137">
        <v>8.857577222255264</v>
      </c>
      <c r="CY94" s="137">
        <v>7.2123330588565127</v>
      </c>
      <c r="CZ94" s="136">
        <v>1.5171970313409888</v>
      </c>
    </row>
    <row r="95" spans="1:104">
      <c r="A95" s="69" t="s">
        <v>355</v>
      </c>
      <c r="B95" s="134">
        <v>0.49624388865114888</v>
      </c>
      <c r="C95" s="135">
        <v>6.7108357486360903</v>
      </c>
      <c r="D95" s="136">
        <v>-0.19905614421544815</v>
      </c>
      <c r="E95" s="137">
        <v>-0.42856105237922826</v>
      </c>
      <c r="F95" s="137">
        <v>-0.18877823646799019</v>
      </c>
      <c r="G95" s="137">
        <v>-0.56340099671491339</v>
      </c>
      <c r="H95" s="137">
        <v>1.1521310858140232</v>
      </c>
      <c r="I95" s="138">
        <v>-0.42743473376448682</v>
      </c>
      <c r="J95" s="139">
        <v>0.28825207968643518</v>
      </c>
      <c r="K95" s="136">
        <v>0.78654883909583528</v>
      </c>
      <c r="L95" s="137">
        <v>0.25090392171371878</v>
      </c>
      <c r="M95" s="137">
        <v>-0.3267413416278564</v>
      </c>
      <c r="N95" s="137">
        <v>3.1897019160779472</v>
      </c>
      <c r="O95" s="137">
        <v>1.4821837644734437</v>
      </c>
      <c r="P95" s="137">
        <v>0.55593009352308265</v>
      </c>
      <c r="Q95" s="137">
        <v>1.2286905918094337</v>
      </c>
      <c r="R95" s="137">
        <v>0.63974086961533505</v>
      </c>
      <c r="S95" s="137">
        <v>1.5373487358006699</v>
      </c>
      <c r="T95" s="136">
        <v>0.12612469323678432</v>
      </c>
      <c r="V95" s="69" t="s">
        <v>355</v>
      </c>
      <c r="W95" s="74">
        <v>4288.1341214374406</v>
      </c>
      <c r="X95" s="106">
        <v>490.64048899933186</v>
      </c>
      <c r="Y95" s="101">
        <v>-168.96563559632341</v>
      </c>
      <c r="Z95" s="75">
        <v>-55.514575513441741</v>
      </c>
      <c r="AA95" s="75">
        <v>-31.915932335672551</v>
      </c>
      <c r="AB95" s="75">
        <v>-53.298609998531902</v>
      </c>
      <c r="AC95" s="75">
        <v>121.45589375699819</v>
      </c>
      <c r="AD95" s="76">
        <v>-149.69241150566086</v>
      </c>
      <c r="AE95" s="103">
        <v>159.69573258823948</v>
      </c>
      <c r="AF95" s="101">
        <v>3457.4632041903678</v>
      </c>
      <c r="AG95" s="75">
        <v>274.11113642022246</v>
      </c>
      <c r="AH95" s="75">
        <v>-216.10619798919652</v>
      </c>
      <c r="AI95" s="75">
        <v>1355.7842056850277</v>
      </c>
      <c r="AJ95" s="75">
        <v>393.24692569004037</v>
      </c>
      <c r="AK95" s="75">
        <v>145.25102277551923</v>
      </c>
      <c r="AL95" s="75">
        <v>124.18557234586297</v>
      </c>
      <c r="AM95" s="75">
        <v>756.94889743975364</v>
      </c>
      <c r="AN95" s="75">
        <v>624.04164182315435</v>
      </c>
      <c r="AO95" s="101">
        <v>349.30033125594491</v>
      </c>
      <c r="AQ95" s="69" t="s">
        <v>355</v>
      </c>
      <c r="AR95" s="134">
        <v>2.1450871795337223</v>
      </c>
      <c r="AS95" s="135">
        <v>4.8318348847467218</v>
      </c>
      <c r="AT95" s="136">
        <v>1.5732934300666246</v>
      </c>
      <c r="AU95" s="137">
        <v>1.7235291064377822</v>
      </c>
      <c r="AV95" s="137">
        <v>1.7481511527379645</v>
      </c>
      <c r="AW95" s="137">
        <v>-0.62286201481520642</v>
      </c>
      <c r="AX95" s="137">
        <v>1.4659571371740121</v>
      </c>
      <c r="AY95" s="138">
        <v>2.0741747001509436</v>
      </c>
      <c r="AZ95" s="139">
        <v>1.3216406909064116</v>
      </c>
      <c r="BA95" s="136">
        <v>3.5224733745285786</v>
      </c>
      <c r="BB95" s="137">
        <v>2.4974179400866658</v>
      </c>
      <c r="BC95" s="137">
        <v>1.0084611244030706</v>
      </c>
      <c r="BD95" s="137">
        <v>8.5672278925707612</v>
      </c>
      <c r="BE95" s="137">
        <v>6.5472508558778397</v>
      </c>
      <c r="BF95" s="137">
        <v>1.883568643337763</v>
      </c>
      <c r="BG95" s="137">
        <v>3.7935492785645231</v>
      </c>
      <c r="BH95" s="137">
        <v>3.4781370332014117</v>
      </c>
      <c r="BI95" s="137">
        <v>4.4873237828130907</v>
      </c>
      <c r="BJ95" s="136">
        <v>0.27690096817294396</v>
      </c>
      <c r="BL95" s="69" t="s">
        <v>355</v>
      </c>
      <c r="BM95" s="74">
        <v>18236.877586493734</v>
      </c>
      <c r="BN95" s="106">
        <v>359.59545508299561</v>
      </c>
      <c r="BO95" s="101">
        <v>1312.162561420686</v>
      </c>
      <c r="BP95" s="75">
        <v>218.53767086646258</v>
      </c>
      <c r="BQ95" s="75">
        <v>289.92618247505743</v>
      </c>
      <c r="BR95" s="75">
        <v>-58.958970971076269</v>
      </c>
      <c r="BS95" s="75">
        <v>154.06097867378594</v>
      </c>
      <c r="BT95" s="76">
        <v>708.59670037645265</v>
      </c>
      <c r="BU95" s="103">
        <v>724.73979935008538</v>
      </c>
      <c r="BV95" s="101">
        <v>15074.660014241992</v>
      </c>
      <c r="BW95" s="75">
        <v>2668.6144289747317</v>
      </c>
      <c r="BX95" s="75">
        <v>658.17775243081269</v>
      </c>
      <c r="BY95" s="75">
        <v>3461.1338876171285</v>
      </c>
      <c r="BZ95" s="75">
        <v>1654.5116176376469</v>
      </c>
      <c r="CA95" s="75">
        <v>485.7177853177127</v>
      </c>
      <c r="CB95" s="75">
        <v>373.94488439580709</v>
      </c>
      <c r="CC95" s="75">
        <v>4002.4882115775545</v>
      </c>
      <c r="CD95" s="75">
        <v>1770.071446290618</v>
      </c>
      <c r="CE95" s="101">
        <v>765.71975639800075</v>
      </c>
      <c r="CG95" s="69" t="s">
        <v>355</v>
      </c>
      <c r="CH95" s="134">
        <v>4.9739803209209343</v>
      </c>
      <c r="CI95" s="135">
        <v>11.844646523812585</v>
      </c>
      <c r="CJ95" s="136">
        <v>2.8401160907114642</v>
      </c>
      <c r="CK95" s="137">
        <v>6.8735120644725756</v>
      </c>
      <c r="CL95" s="137">
        <v>2.7819867379244689</v>
      </c>
      <c r="CM95" s="137">
        <v>1.6724030448935556</v>
      </c>
      <c r="CN95" s="137">
        <v>-1.549401696239705</v>
      </c>
      <c r="CO95" s="138">
        <v>3.1543854775061053</v>
      </c>
      <c r="CP95" s="139">
        <v>7.1210534959918581</v>
      </c>
      <c r="CQ95" s="136">
        <v>7.2114663350045793</v>
      </c>
      <c r="CR95" s="137">
        <v>5.6625663133348603</v>
      </c>
      <c r="CS95" s="137">
        <v>3.4839372639580812</v>
      </c>
      <c r="CT95" s="137">
        <v>8.6878070025157008</v>
      </c>
      <c r="CU95" s="137">
        <v>11.364507847206351</v>
      </c>
      <c r="CV95" s="137">
        <v>3.0793282788983856</v>
      </c>
      <c r="CW95" s="137">
        <v>10.038895473674515</v>
      </c>
      <c r="CX95" s="137">
        <v>9.5539836334191044</v>
      </c>
      <c r="CY95" s="137">
        <v>8.8605605057592527</v>
      </c>
      <c r="CZ95" s="136">
        <v>1.6452352846793472</v>
      </c>
    </row>
    <row r="96" spans="1:104">
      <c r="A96" s="69" t="s">
        <v>356</v>
      </c>
      <c r="B96" s="134">
        <v>0.39217742636656894</v>
      </c>
      <c r="C96" s="135">
        <v>-0.2988990121229218</v>
      </c>
      <c r="D96" s="136">
        <v>0.37412647178114433</v>
      </c>
      <c r="E96" s="137">
        <v>-0.20900778920303065</v>
      </c>
      <c r="F96" s="137">
        <v>1.0244352125609701</v>
      </c>
      <c r="G96" s="137">
        <v>1.1306844524922255</v>
      </c>
      <c r="H96" s="137">
        <v>1.8886226548228358</v>
      </c>
      <c r="I96" s="138">
        <v>-0.39208026225794335</v>
      </c>
      <c r="J96" s="139">
        <v>0.65023676349045267</v>
      </c>
      <c r="K96" s="136">
        <v>0.58365087804388427</v>
      </c>
      <c r="L96" s="137">
        <v>0.52948163548294236</v>
      </c>
      <c r="M96" s="137">
        <v>1.0281469362250384</v>
      </c>
      <c r="N96" s="137">
        <v>1.0045619497200953E-2</v>
      </c>
      <c r="O96" s="137">
        <v>2.5228481688995164</v>
      </c>
      <c r="P96" s="137">
        <v>0.65188803523767991</v>
      </c>
      <c r="Q96" s="137">
        <v>0.61215395840694686</v>
      </c>
      <c r="R96" s="137">
        <v>5.4225629714221846E-2</v>
      </c>
      <c r="S96" s="137">
        <v>0.8392488852217328</v>
      </c>
      <c r="T96" s="136">
        <v>5.9516978255436115E-2</v>
      </c>
      <c r="V96" s="69" t="s">
        <v>356</v>
      </c>
      <c r="W96" s="74">
        <v>3405.6938986077439</v>
      </c>
      <c r="X96" s="106">
        <v>-23.319529089822026</v>
      </c>
      <c r="Y96" s="101">
        <v>316.93914782810316</v>
      </c>
      <c r="Z96" s="75">
        <v>-26.958242670116306</v>
      </c>
      <c r="AA96" s="75">
        <v>172.86993973995777</v>
      </c>
      <c r="AB96" s="75">
        <v>106.36186756232928</v>
      </c>
      <c r="AC96" s="75">
        <v>201.38955002551666</v>
      </c>
      <c r="AD96" s="76">
        <v>-136.72396682957333</v>
      </c>
      <c r="AE96" s="103">
        <v>361.27877196544432</v>
      </c>
      <c r="AF96" s="101">
        <v>2585.7562905477243</v>
      </c>
      <c r="AG96" s="75">
        <v>579.90710458917601</v>
      </c>
      <c r="AH96" s="75">
        <v>677.79284122055105</v>
      </c>
      <c r="AI96" s="75">
        <v>4.406091918637685</v>
      </c>
      <c r="AJ96" s="75">
        <v>679.27276600293408</v>
      </c>
      <c r="AK96" s="75">
        <v>171.26937493668811</v>
      </c>
      <c r="AL96" s="75">
        <v>62.631511353281894</v>
      </c>
      <c r="AM96" s="75">
        <v>64.570861141415662</v>
      </c>
      <c r="AN96" s="75">
        <v>345.90573938502348</v>
      </c>
      <c r="AO96" s="101">
        <v>165.03921735630138</v>
      </c>
      <c r="AQ96" s="69" t="s">
        <v>356</v>
      </c>
      <c r="AR96" s="134">
        <v>1.9632459180971784</v>
      </c>
      <c r="AS96" s="135">
        <v>4.313552831507983</v>
      </c>
      <c r="AT96" s="136">
        <v>1.3761520554538498</v>
      </c>
      <c r="AU96" s="137">
        <v>0.1402207202963579</v>
      </c>
      <c r="AV96" s="137">
        <v>1.6247895919427435</v>
      </c>
      <c r="AW96" s="137">
        <v>0.36313701931829367</v>
      </c>
      <c r="AX96" s="137">
        <v>4.8025637090698403</v>
      </c>
      <c r="AY96" s="138">
        <v>0.96328417372522068</v>
      </c>
      <c r="AZ96" s="139">
        <v>1.4104037236370548</v>
      </c>
      <c r="BA96" s="136">
        <v>3.05759730300601</v>
      </c>
      <c r="BB96" s="137">
        <v>1.9804833783590992</v>
      </c>
      <c r="BC96" s="137">
        <v>1.3179006299526508</v>
      </c>
      <c r="BD96" s="137">
        <v>6.68542846409097</v>
      </c>
      <c r="BE96" s="137">
        <v>7.0883164737885584</v>
      </c>
      <c r="BF96" s="137">
        <v>1.7108586273601567</v>
      </c>
      <c r="BG96" s="137">
        <v>2.5333053809076578</v>
      </c>
      <c r="BH96" s="137">
        <v>2.729976968239467</v>
      </c>
      <c r="BI96" s="137">
        <v>4.4616090074314441</v>
      </c>
      <c r="BJ96" s="136">
        <v>0.47496955403385499</v>
      </c>
      <c r="BL96" s="69" t="s">
        <v>356</v>
      </c>
      <c r="BM96" s="74">
        <v>16786.259927708074</v>
      </c>
      <c r="BN96" s="106">
        <v>321.65450237643108</v>
      </c>
      <c r="BO96" s="101">
        <v>1154.2764811095403</v>
      </c>
      <c r="BP96" s="75">
        <v>18.022876098630149</v>
      </c>
      <c r="BQ96" s="75">
        <v>272.55796803710109</v>
      </c>
      <c r="BR96" s="75">
        <v>34.421023314918784</v>
      </c>
      <c r="BS96" s="75">
        <v>497.8730932866365</v>
      </c>
      <c r="BT96" s="76">
        <v>331.40152037225926</v>
      </c>
      <c r="BU96" s="103">
        <v>777.76188946484035</v>
      </c>
      <c r="BV96" s="101">
        <v>13220.933336262533</v>
      </c>
      <c r="BW96" s="75">
        <v>2138.2333879549988</v>
      </c>
      <c r="BX96" s="75">
        <v>866.32463102399197</v>
      </c>
      <c r="BY96" s="75">
        <v>2748.8091931891031</v>
      </c>
      <c r="BZ96" s="75">
        <v>1827.1523440222409</v>
      </c>
      <c r="CA96" s="75">
        <v>444.8109113407736</v>
      </c>
      <c r="CB96" s="75">
        <v>254.33449324893445</v>
      </c>
      <c r="CC96" s="75">
        <v>3166.133344974427</v>
      </c>
      <c r="CD96" s="75">
        <v>1775.1350305080705</v>
      </c>
      <c r="CE96" s="101">
        <v>1311.6337184948497</v>
      </c>
      <c r="CG96" s="69" t="s">
        <v>356</v>
      </c>
      <c r="CH96" s="134">
        <v>5.385664575298077</v>
      </c>
      <c r="CI96" s="135">
        <v>11.510343980240556</v>
      </c>
      <c r="CJ96" s="136">
        <v>3.2248681886172914</v>
      </c>
      <c r="CK96" s="137">
        <v>6.6501380996629944</v>
      </c>
      <c r="CL96" s="137">
        <v>3.8349216022375066</v>
      </c>
      <c r="CM96" s="137">
        <v>2.8219970985974285</v>
      </c>
      <c r="CN96" s="137">
        <v>0.30995860713372014</v>
      </c>
      <c r="CO96" s="138">
        <v>2.7499374923953379</v>
      </c>
      <c r="CP96" s="139">
        <v>7.8175939672610717</v>
      </c>
      <c r="CQ96" s="136">
        <v>7.8372069996325511</v>
      </c>
      <c r="CR96" s="137">
        <v>6.2220301975439707</v>
      </c>
      <c r="CS96" s="137">
        <v>4.5479041944225029</v>
      </c>
      <c r="CT96" s="137">
        <v>8.698725366047011</v>
      </c>
      <c r="CU96" s="137">
        <v>14.174065294233573</v>
      </c>
      <c r="CV96" s="137">
        <v>3.7512900867519017</v>
      </c>
      <c r="CW96" s="137">
        <v>10.712502928103884</v>
      </c>
      <c r="CX96" s="137">
        <v>9.6133899709213377</v>
      </c>
      <c r="CY96" s="137">
        <v>9.7741715462499545</v>
      </c>
      <c r="CZ96" s="136">
        <v>1.7057314572614057</v>
      </c>
    </row>
    <row r="97" spans="1:104" s="232" customFormat="1">
      <c r="A97" s="95" t="s">
        <v>357</v>
      </c>
      <c r="B97" s="140">
        <v>0.15407016447446242</v>
      </c>
      <c r="C97" s="141">
        <v>-1.8175510551512897</v>
      </c>
      <c r="D97" s="142">
        <v>0.20524169298357098</v>
      </c>
      <c r="E97" s="143">
        <v>-0.21708837311386064</v>
      </c>
      <c r="F97" s="143">
        <v>0.79860646651959133</v>
      </c>
      <c r="G97" s="143">
        <v>0.40588665001779489</v>
      </c>
      <c r="H97" s="143">
        <v>2.1079223014106585</v>
      </c>
      <c r="I97" s="144">
        <v>-0.57957319093024928</v>
      </c>
      <c r="J97" s="145">
        <v>0.18529259277082488</v>
      </c>
      <c r="K97" s="142">
        <v>0.27295613402664731</v>
      </c>
      <c r="L97" s="143">
        <v>5.1328380857107447E-2</v>
      </c>
      <c r="M97" s="143">
        <v>0.80442601304064887</v>
      </c>
      <c r="N97" s="143">
        <v>0.17866620084980855</v>
      </c>
      <c r="O97" s="143">
        <v>0.53927318838771221</v>
      </c>
      <c r="P97" s="143">
        <v>0.33184067997151789</v>
      </c>
      <c r="Q97" s="143">
        <v>-0.55779674318198191</v>
      </c>
      <c r="R97" s="143">
        <v>3.2679289590764604E-2</v>
      </c>
      <c r="S97" s="143">
        <v>0.78813099042371881</v>
      </c>
      <c r="T97" s="142">
        <v>-3.5675893166775552E-3</v>
      </c>
      <c r="V97" s="95" t="s">
        <v>357</v>
      </c>
      <c r="W97" s="92">
        <v>1343.2023382469779</v>
      </c>
      <c r="X97" s="108">
        <v>-141.37801174411015</v>
      </c>
      <c r="Y97" s="100">
        <v>174.51984342875949</v>
      </c>
      <c r="Z97" s="93">
        <v>-27.941969333791349</v>
      </c>
      <c r="AA97" s="93">
        <v>136.14266143517307</v>
      </c>
      <c r="AB97" s="93">
        <v>38.612884650719934</v>
      </c>
      <c r="AC97" s="93">
        <v>229.01927033863831</v>
      </c>
      <c r="AD97" s="94">
        <v>-201.31300366200594</v>
      </c>
      <c r="AE97" s="102">
        <v>103.62004652912583</v>
      </c>
      <c r="AF97" s="100">
        <v>1216.3391914075473</v>
      </c>
      <c r="AG97" s="93">
        <v>56.514323816852993</v>
      </c>
      <c r="AH97" s="93">
        <v>535.7599990550807</v>
      </c>
      <c r="AI97" s="93">
        <v>78.372347769523913</v>
      </c>
      <c r="AJ97" s="93">
        <v>148.86156473564552</v>
      </c>
      <c r="AK97" s="93">
        <v>87.752248456396046</v>
      </c>
      <c r="AL97" s="93">
        <v>-57.419400060665794</v>
      </c>
      <c r="AM97" s="93">
        <v>38.934985406376654</v>
      </c>
      <c r="AN97" s="93">
        <v>327.56312222837005</v>
      </c>
      <c r="AO97" s="100">
        <v>-9.8987313744146377</v>
      </c>
      <c r="AQ97" s="95" t="s">
        <v>357</v>
      </c>
      <c r="AR97" s="140">
        <v>1.2983229855295653</v>
      </c>
      <c r="AS97" s="141">
        <v>-1.7843777167996677</v>
      </c>
      <c r="AT97" s="142">
        <v>0.62157640158686522</v>
      </c>
      <c r="AU97" s="143">
        <v>-1.4183745589080643</v>
      </c>
      <c r="AV97" s="143">
        <v>1.5792215177937718</v>
      </c>
      <c r="AW97" s="143">
        <v>0.76748337437508862</v>
      </c>
      <c r="AX97" s="143">
        <v>4.4944553123155595</v>
      </c>
      <c r="AY97" s="144">
        <v>-0.30578229234755616</v>
      </c>
      <c r="AZ97" s="145">
        <v>0.20884635248268335</v>
      </c>
      <c r="BA97" s="142">
        <v>2.172619519396557</v>
      </c>
      <c r="BB97" s="143">
        <v>0.83162982055735579</v>
      </c>
      <c r="BC97" s="143">
        <v>1.6307164917531702</v>
      </c>
      <c r="BD97" s="143">
        <v>4.0220477167355329</v>
      </c>
      <c r="BE97" s="143">
        <v>5.1960992313762722</v>
      </c>
      <c r="BF97" s="143">
        <v>1.9086361992304068</v>
      </c>
      <c r="BG97" s="143">
        <v>1.2840493503787354</v>
      </c>
      <c r="BH97" s="143">
        <v>1.7839116059314541</v>
      </c>
      <c r="BI97" s="143">
        <v>4.3085477892706114</v>
      </c>
      <c r="BJ97" s="142">
        <v>0.4289897890706218</v>
      </c>
      <c r="BL97" s="95" t="s">
        <v>357</v>
      </c>
      <c r="BM97" s="92">
        <v>11191.079646002268</v>
      </c>
      <c r="BN97" s="108">
        <v>-138.75074688884433</v>
      </c>
      <c r="BO97" s="100">
        <v>526.34810918515723</v>
      </c>
      <c r="BP97" s="93">
        <v>-184.78706952071116</v>
      </c>
      <c r="BQ97" s="93">
        <v>267.14934556325534</v>
      </c>
      <c r="BR97" s="93">
        <v>72.750372273672838</v>
      </c>
      <c r="BS97" s="93">
        <v>477.1563276104971</v>
      </c>
      <c r="BT97" s="94">
        <v>-105.92086674156599</v>
      </c>
      <c r="BU97" s="102">
        <v>116.76442036970548</v>
      </c>
      <c r="BV97" s="100">
        <v>9501.5576843530871</v>
      </c>
      <c r="BW97" s="93">
        <v>908.56728888738144</v>
      </c>
      <c r="BX97" s="93">
        <v>1077.2518686485855</v>
      </c>
      <c r="BY97" s="93">
        <v>1699.0944420350133</v>
      </c>
      <c r="BZ97" s="93">
        <v>1370.8416553451098</v>
      </c>
      <c r="CA97" s="93">
        <v>496.91210342474369</v>
      </c>
      <c r="CB97" s="93">
        <v>129.77590723716276</v>
      </c>
      <c r="CC97" s="93">
        <v>2088.8319634618092</v>
      </c>
      <c r="CD97" s="93">
        <v>1730.2824553132814</v>
      </c>
      <c r="CE97" s="100">
        <v>1185.1601789832348</v>
      </c>
      <c r="CG97" s="95" t="s">
        <v>357</v>
      </c>
      <c r="CH97" s="140">
        <v>5.5480324420417393</v>
      </c>
      <c r="CI97" s="141">
        <v>9.4835865466248457</v>
      </c>
      <c r="CJ97" s="142">
        <v>3.4367286556676646</v>
      </c>
      <c r="CK97" s="143">
        <v>6.4186130499387595</v>
      </c>
      <c r="CL97" s="143">
        <v>4.664154000658538</v>
      </c>
      <c r="CM97" s="143">
        <v>3.2393378581023091</v>
      </c>
      <c r="CN97" s="143">
        <v>2.4244145951492824</v>
      </c>
      <c r="CO97" s="144">
        <v>2.1544264009918157</v>
      </c>
      <c r="CP97" s="145">
        <v>8.0173719825861411</v>
      </c>
      <c r="CQ97" s="142">
        <v>8.1315552709010586</v>
      </c>
      <c r="CR97" s="143">
        <v>6.2765522457579159</v>
      </c>
      <c r="CS97" s="143">
        <v>5.3889147318512576</v>
      </c>
      <c r="CT97" s="143">
        <v>8.89293324903071</v>
      </c>
      <c r="CU97" s="143">
        <v>14.789775416457651</v>
      </c>
      <c r="CV97" s="143">
        <v>4.0955790732549957</v>
      </c>
      <c r="CW97" s="143">
        <v>10.09495219247567</v>
      </c>
      <c r="CX97" s="143">
        <v>9.6492108480601857</v>
      </c>
      <c r="CY97" s="143">
        <v>10.639335811686834</v>
      </c>
      <c r="CZ97" s="142">
        <v>1.7021030144514837</v>
      </c>
    </row>
    <row r="98" spans="1:104">
      <c r="A98" s="69" t="s">
        <v>358</v>
      </c>
      <c r="B98" s="134">
        <v>0.31100605389020597</v>
      </c>
      <c r="C98" s="135">
        <v>-0.97969270486453208</v>
      </c>
      <c r="D98" s="136">
        <v>0.26794987035125839</v>
      </c>
      <c r="E98" s="137">
        <v>6.9298838405340568E-2</v>
      </c>
      <c r="F98" s="137">
        <v>8.4822816569851689E-2</v>
      </c>
      <c r="G98" s="137">
        <v>7.9903190875141306E-3</v>
      </c>
      <c r="H98" s="137">
        <v>1.6842771351346597</v>
      </c>
      <c r="I98" s="138">
        <v>4.9867969957650971E-2</v>
      </c>
      <c r="J98" s="139">
        <v>0.71981917826506869</v>
      </c>
      <c r="K98" s="136">
        <v>0.31166319118482999</v>
      </c>
      <c r="L98" s="137">
        <v>-5.0404218683719471E-2</v>
      </c>
      <c r="M98" s="137">
        <v>0.32872534437866641</v>
      </c>
      <c r="N98" s="137">
        <v>1.0590020534863243</v>
      </c>
      <c r="O98" s="137">
        <v>1.2943939487273903</v>
      </c>
      <c r="P98" s="137">
        <v>0.13029205103611829</v>
      </c>
      <c r="Q98" s="137">
        <v>-2.7179796776876319</v>
      </c>
      <c r="R98" s="137">
        <v>0.57152142879601797</v>
      </c>
      <c r="S98" s="137">
        <v>-8.2701584141586792E-2</v>
      </c>
      <c r="T98" s="136">
        <v>0.27614626261278641</v>
      </c>
      <c r="V98" s="69" t="s">
        <v>358</v>
      </c>
      <c r="W98" s="74">
        <v>2715.5658539076103</v>
      </c>
      <c r="X98" s="106">
        <v>-74.820220750434601</v>
      </c>
      <c r="Y98" s="101">
        <v>228.30909757390327</v>
      </c>
      <c r="Z98" s="75">
        <v>8.9002575670347142</v>
      </c>
      <c r="AA98" s="75">
        <v>14.575673492428905</v>
      </c>
      <c r="AB98" s="75">
        <v>0.76322182153671747</v>
      </c>
      <c r="AC98" s="75">
        <v>186.84884611243251</v>
      </c>
      <c r="AD98" s="76">
        <v>17.221098580484977</v>
      </c>
      <c r="AE98" s="103">
        <v>403.28596574816765</v>
      </c>
      <c r="AF98" s="101">
        <v>1392.6153360955068</v>
      </c>
      <c r="AG98" s="75">
        <v>-55.525274881729274</v>
      </c>
      <c r="AH98" s="75">
        <v>220.69727412838256</v>
      </c>
      <c r="AI98" s="75">
        <v>465.36369767584256</v>
      </c>
      <c r="AJ98" s="75">
        <v>359.23278599635523</v>
      </c>
      <c r="AK98" s="75">
        <v>34.56888159556911</v>
      </c>
      <c r="AL98" s="75">
        <v>-278.22722202047771</v>
      </c>
      <c r="AM98" s="75">
        <v>681.14853848444181</v>
      </c>
      <c r="AN98" s="75">
        <v>-34.643344882919337</v>
      </c>
      <c r="AO98" s="101">
        <v>766.17567524040351</v>
      </c>
      <c r="AQ98" s="69" t="s">
        <v>358</v>
      </c>
      <c r="AR98" s="134">
        <v>1.3600680111501839</v>
      </c>
      <c r="AS98" s="135">
        <v>3.4347825224706252</v>
      </c>
      <c r="AT98" s="136">
        <v>0.64889296677579367</v>
      </c>
      <c r="AU98" s="137">
        <v>-0.78367119598627966</v>
      </c>
      <c r="AV98" s="137">
        <v>1.7252007502961186</v>
      </c>
      <c r="AW98" s="137">
        <v>0.97714424137966827</v>
      </c>
      <c r="AX98" s="137">
        <v>7.0074397374267017</v>
      </c>
      <c r="AY98" s="138">
        <v>-1.3434988509662626</v>
      </c>
      <c r="AZ98" s="139">
        <v>1.8553325868114756</v>
      </c>
      <c r="BA98" s="136">
        <v>1.9683094312040739</v>
      </c>
      <c r="BB98" s="137">
        <v>0.78261935995198595</v>
      </c>
      <c r="BC98" s="137">
        <v>1.8417703020488174</v>
      </c>
      <c r="BD98" s="137">
        <v>4.4792950670393239</v>
      </c>
      <c r="BE98" s="137">
        <v>5.9574794322170943</v>
      </c>
      <c r="BF98" s="137">
        <v>1.6796109721636476</v>
      </c>
      <c r="BG98" s="137">
        <v>-1.4725177018471425</v>
      </c>
      <c r="BH98" s="137">
        <v>1.3028972337052247</v>
      </c>
      <c r="BI98" s="137">
        <v>3.1111180722083853</v>
      </c>
      <c r="BJ98" s="136">
        <v>0.45879176455172477</v>
      </c>
      <c r="BL98" s="69" t="s">
        <v>358</v>
      </c>
      <c r="BM98" s="74">
        <v>11752.596212199773</v>
      </c>
      <c r="BN98" s="106">
        <v>251.12272741496508</v>
      </c>
      <c r="BO98" s="101">
        <v>550.80245323444251</v>
      </c>
      <c r="BP98" s="75">
        <v>-101.51452995031468</v>
      </c>
      <c r="BQ98" s="75">
        <v>291.67234233188719</v>
      </c>
      <c r="BR98" s="75">
        <v>92.43936403605403</v>
      </c>
      <c r="BS98" s="75">
        <v>738.71356023358567</v>
      </c>
      <c r="BT98" s="76">
        <v>-470.50828341675515</v>
      </c>
      <c r="BU98" s="103">
        <v>1027.8805168309773</v>
      </c>
      <c r="BV98" s="101">
        <v>8652.1740222411463</v>
      </c>
      <c r="BW98" s="75">
        <v>855.0072899445222</v>
      </c>
      <c r="BX98" s="75">
        <v>1218.1439164148178</v>
      </c>
      <c r="BY98" s="75">
        <v>1903.9263430490319</v>
      </c>
      <c r="BZ98" s="75">
        <v>1580.6140424249752</v>
      </c>
      <c r="CA98" s="75">
        <v>438.8415277641725</v>
      </c>
      <c r="CB98" s="75">
        <v>-148.82953838199865</v>
      </c>
      <c r="CC98" s="75">
        <v>1541.6032824719878</v>
      </c>
      <c r="CD98" s="75">
        <v>1262.8671585536285</v>
      </c>
      <c r="CE98" s="101">
        <v>1270.6164924782352</v>
      </c>
      <c r="CG98" s="69" t="s">
        <v>358</v>
      </c>
      <c r="CH98" s="134">
        <v>5.8762932126984913</v>
      </c>
      <c r="CI98" s="135">
        <v>8.4109838362035116</v>
      </c>
      <c r="CJ98" s="136">
        <v>3.713887235996105</v>
      </c>
      <c r="CK98" s="137">
        <v>6.4923599126294418</v>
      </c>
      <c r="CL98" s="137">
        <v>4.7529330840208939</v>
      </c>
      <c r="CM98" s="137">
        <v>3.2475870106210003</v>
      </c>
      <c r="CN98" s="137">
        <v>4.1495255909709261</v>
      </c>
      <c r="CO98" s="138">
        <v>2.2053687396598853</v>
      </c>
      <c r="CP98" s="139">
        <v>8.7949017419747033</v>
      </c>
      <c r="CQ98" s="136">
        <v>8.4685615267361634</v>
      </c>
      <c r="CR98" s="137">
        <v>6.2229843799544549</v>
      </c>
      <c r="CS98" s="137">
        <v>5.7353548047404779</v>
      </c>
      <c r="CT98" s="137">
        <v>10.046111648239432</v>
      </c>
      <c r="CU98" s="137">
        <v>16.275607323206032</v>
      </c>
      <c r="CV98" s="137">
        <v>4.2312073382674731</v>
      </c>
      <c r="CW98" s="137">
        <v>7.1025937657242633</v>
      </c>
      <c r="CX98" s="137">
        <v>10.275879584562574</v>
      </c>
      <c r="CY98" s="137">
        <v>10.547835328286848</v>
      </c>
      <c r="CZ98" s="136">
        <v>1.9829495709245082</v>
      </c>
    </row>
    <row r="99" spans="1:104">
      <c r="A99" s="69" t="s">
        <v>359</v>
      </c>
      <c r="B99" s="134">
        <v>0.27388483574501965</v>
      </c>
      <c r="C99" s="135">
        <v>3.6643028623162266E-3</v>
      </c>
      <c r="D99" s="136">
        <v>0.54651144943460572</v>
      </c>
      <c r="E99" s="137">
        <v>6.1246301829243066E-2</v>
      </c>
      <c r="F99" s="137">
        <v>1.0147030668080204</v>
      </c>
      <c r="G99" s="137">
        <v>0.49287051010717953</v>
      </c>
      <c r="H99" s="137">
        <v>0.78500170435247263</v>
      </c>
      <c r="I99" s="138">
        <v>0.43093479468563345</v>
      </c>
      <c r="J99" s="139">
        <v>-0.11251569858183874</v>
      </c>
      <c r="K99" s="136">
        <v>0.24924522592630893</v>
      </c>
      <c r="L99" s="137">
        <v>-0.15390267905003308</v>
      </c>
      <c r="M99" s="137">
        <v>0.69555806932455333</v>
      </c>
      <c r="N99" s="137">
        <v>2.7951414831628441E-2</v>
      </c>
      <c r="O99" s="137">
        <v>0.4806955628624543</v>
      </c>
      <c r="P99" s="137">
        <v>0.35007133189910444</v>
      </c>
      <c r="Q99" s="137">
        <v>-0.70600946114913743</v>
      </c>
      <c r="R99" s="137">
        <v>0.41667090005281793</v>
      </c>
      <c r="S99" s="137">
        <v>0.35466965813366613</v>
      </c>
      <c r="T99" s="136">
        <v>0.31557958450740831</v>
      </c>
      <c r="V99" s="69" t="s">
        <v>359</v>
      </c>
      <c r="W99" s="74">
        <v>2398.8774920084979</v>
      </c>
      <c r="X99" s="106">
        <v>0.27710524279609672</v>
      </c>
      <c r="Y99" s="101">
        <v>466.90773239679402</v>
      </c>
      <c r="Z99" s="75">
        <v>7.8714972325215058</v>
      </c>
      <c r="AA99" s="75">
        <v>174.51113356367568</v>
      </c>
      <c r="AB99" s="75">
        <v>47.081922703075179</v>
      </c>
      <c r="AC99" s="75">
        <v>88.55259092162305</v>
      </c>
      <c r="AD99" s="76">
        <v>148.89058797590405</v>
      </c>
      <c r="AE99" s="103">
        <v>-63.491816709400155</v>
      </c>
      <c r="AF99" s="101">
        <v>1117.1820264575072</v>
      </c>
      <c r="AG99" s="75">
        <v>-169.45369843230583</v>
      </c>
      <c r="AH99" s="75">
        <v>468.51388697842776</v>
      </c>
      <c r="AI99" s="75">
        <v>12.412935547465167</v>
      </c>
      <c r="AJ99" s="75">
        <v>135.13411948284556</v>
      </c>
      <c r="AK99" s="75">
        <v>93.001389690201904</v>
      </c>
      <c r="AL99" s="75">
        <v>-70.306668079587325</v>
      </c>
      <c r="AM99" s="75">
        <v>499.43330638750922</v>
      </c>
      <c r="AN99" s="75">
        <v>148.44675488287612</v>
      </c>
      <c r="AO99" s="101">
        <v>878.00244462105911</v>
      </c>
      <c r="AQ99" s="69" t="s">
        <v>359</v>
      </c>
      <c r="AR99" s="134">
        <v>1.1357976518476809</v>
      </c>
      <c r="AS99" s="135">
        <v>-3.066476838562926</v>
      </c>
      <c r="AT99" s="136">
        <v>1.4007952037047078</v>
      </c>
      <c r="AU99" s="137">
        <v>-0.29561068366068532</v>
      </c>
      <c r="AV99" s="137">
        <v>2.9517599989647758</v>
      </c>
      <c r="AW99" s="137">
        <v>2.0497802865737658</v>
      </c>
      <c r="AX99" s="137">
        <v>6.6190586450969979</v>
      </c>
      <c r="AY99" s="138">
        <v>-0.49302629215041138</v>
      </c>
      <c r="AZ99" s="139">
        <v>1.448302506028365</v>
      </c>
      <c r="BA99" s="136">
        <v>1.4247057289516585</v>
      </c>
      <c r="BB99" s="137">
        <v>0.37566572698495282</v>
      </c>
      <c r="BC99" s="137">
        <v>2.8863110664576475</v>
      </c>
      <c r="BD99" s="137">
        <v>1.2780312062644406</v>
      </c>
      <c r="BE99" s="137">
        <v>4.9118262782597233</v>
      </c>
      <c r="BF99" s="137">
        <v>1.4714518036524238</v>
      </c>
      <c r="BG99" s="137">
        <v>-3.3555917997702633</v>
      </c>
      <c r="BH99" s="137">
        <v>1.0783573649888245</v>
      </c>
      <c r="BI99" s="137">
        <v>1.9101081626808236</v>
      </c>
      <c r="BJ99" s="136">
        <v>0.64887611595594308</v>
      </c>
      <c r="BL99" s="69" t="s">
        <v>359</v>
      </c>
      <c r="BM99" s="74">
        <v>9863.33958277083</v>
      </c>
      <c r="BN99" s="106">
        <v>-239.24065634157068</v>
      </c>
      <c r="BO99" s="101">
        <v>1186.6758212275599</v>
      </c>
      <c r="BP99" s="75">
        <v>-38.128457204351434</v>
      </c>
      <c r="BQ99" s="75">
        <v>498.09940823123543</v>
      </c>
      <c r="BR99" s="75">
        <v>192.81989673766111</v>
      </c>
      <c r="BS99" s="75">
        <v>705.81025739821052</v>
      </c>
      <c r="BT99" s="76">
        <v>-171.92528393519024</v>
      </c>
      <c r="BU99" s="103">
        <v>804.69296753333765</v>
      </c>
      <c r="BV99" s="101">
        <v>6311.8928445082856</v>
      </c>
      <c r="BW99" s="75">
        <v>411.44245509199391</v>
      </c>
      <c r="BX99" s="75">
        <v>1902.7640013824421</v>
      </c>
      <c r="BY99" s="75">
        <v>560.55507291146932</v>
      </c>
      <c r="BZ99" s="75">
        <v>1322.5012362177804</v>
      </c>
      <c r="CA99" s="75">
        <v>386.59189467885517</v>
      </c>
      <c r="CB99" s="75">
        <v>-343.32177880744894</v>
      </c>
      <c r="CC99" s="75">
        <v>1284.0876914197434</v>
      </c>
      <c r="CD99" s="75">
        <v>787.27227161335031</v>
      </c>
      <c r="CE99" s="101">
        <v>1799.3186058433494</v>
      </c>
      <c r="CG99" s="69" t="s">
        <v>359</v>
      </c>
      <c r="CH99" s="134">
        <v>6.1662723244569895</v>
      </c>
      <c r="CI99" s="135">
        <v>8.4149563429873009</v>
      </c>
      <c r="CJ99" s="136">
        <v>4.2806955043944939</v>
      </c>
      <c r="CK99" s="137">
        <v>6.5575825448066061</v>
      </c>
      <c r="CL99" s="137">
        <v>5.8158643085958195</v>
      </c>
      <c r="CM99" s="137">
        <v>3.7564639193936156</v>
      </c>
      <c r="CN99" s="137">
        <v>4.9671011419350597</v>
      </c>
      <c r="CO99" s="138">
        <v>2.6458072355958207</v>
      </c>
      <c r="CP99" s="139">
        <v>8.6724903982582813</v>
      </c>
      <c r="CQ99" s="136">
        <v>8.7389142379724838</v>
      </c>
      <c r="CR99" s="137">
        <v>6.0595043612267974</v>
      </c>
      <c r="CS99" s="137">
        <v>6.4708055972137801</v>
      </c>
      <c r="CT99" s="137">
        <v>10.07687109341231</v>
      </c>
      <c r="CU99" s="137">
        <v>16.834539008300055</v>
      </c>
      <c r="CV99" s="137">
        <v>4.5960909140510431</v>
      </c>
      <c r="CW99" s="137">
        <v>6.3464393206021263</v>
      </c>
      <c r="CX99" s="137">
        <v>10.735367084568725</v>
      </c>
      <c r="CY99" s="137">
        <v>10.939914957919861</v>
      </c>
      <c r="CZ99" s="136">
        <v>2.3047869394488441</v>
      </c>
    </row>
    <row r="100" spans="1:104">
      <c r="A100" s="69" t="s">
        <v>360</v>
      </c>
      <c r="B100" s="134">
        <v>0.32628103298550926</v>
      </c>
      <c r="C100" s="135">
        <v>-2.1509475963054969</v>
      </c>
      <c r="D100" s="136">
        <v>0.65859041566100895</v>
      </c>
      <c r="E100" s="137">
        <v>-0.38619791931399083</v>
      </c>
      <c r="F100" s="137">
        <v>1.5054582236053271</v>
      </c>
      <c r="G100" s="137">
        <v>-0.15304239275224507</v>
      </c>
      <c r="H100" s="137">
        <v>1.9049508018917027</v>
      </c>
      <c r="I100" s="138">
        <v>0.43798273392650078</v>
      </c>
      <c r="J100" s="139">
        <v>0.13199018812233287</v>
      </c>
      <c r="K100" s="136">
        <v>0.17204853946262144</v>
      </c>
      <c r="L100" s="137">
        <v>-0.21575299971067219</v>
      </c>
      <c r="M100" s="137">
        <v>0.13095179955178171</v>
      </c>
      <c r="N100" s="137">
        <v>1.6461340606445107</v>
      </c>
      <c r="O100" s="137">
        <v>-0.59058908969354951</v>
      </c>
      <c r="P100" s="137">
        <v>-0.114113319792708</v>
      </c>
      <c r="Q100" s="137">
        <v>-1.5210436252245052</v>
      </c>
      <c r="R100" s="137">
        <v>0.25499224970297885</v>
      </c>
      <c r="S100" s="137">
        <v>0.54984925298731113</v>
      </c>
      <c r="T100" s="136">
        <v>0.57867766420931499</v>
      </c>
      <c r="V100" s="69" t="s">
        <v>360</v>
      </c>
      <c r="W100" s="74">
        <v>2865.6276025749976</v>
      </c>
      <c r="X100" s="106">
        <v>-162.66687525037378</v>
      </c>
      <c r="Y100" s="101">
        <v>565.73651991110819</v>
      </c>
      <c r="Z100" s="75">
        <v>-49.665328726352527</v>
      </c>
      <c r="AA100" s="75">
        <v>261.53960681610624</v>
      </c>
      <c r="AB100" s="75">
        <v>-14.691574947888512</v>
      </c>
      <c r="AC100" s="75">
        <v>216.57600792642552</v>
      </c>
      <c r="AD100" s="76">
        <v>151.9778088428211</v>
      </c>
      <c r="AE100" s="103">
        <v>74.397331107451464</v>
      </c>
      <c r="AF100" s="101">
        <v>773.08846475178143</v>
      </c>
      <c r="AG100" s="75">
        <v>-237.18805243329552</v>
      </c>
      <c r="AH100" s="75">
        <v>88.820018413549406</v>
      </c>
      <c r="AI100" s="75">
        <v>731.23552179686521</v>
      </c>
      <c r="AJ100" s="75">
        <v>-166.82569980478365</v>
      </c>
      <c r="AK100" s="75">
        <v>-30.421940796975832</v>
      </c>
      <c r="AL100" s="75">
        <v>-150.40096781009743</v>
      </c>
      <c r="AM100" s="75">
        <v>306.91430456821399</v>
      </c>
      <c r="AN100" s="75">
        <v>230.95528081840166</v>
      </c>
      <c r="AO100" s="101">
        <v>1615.0721620547702</v>
      </c>
      <c r="AQ100" s="69" t="s">
        <v>360</v>
      </c>
      <c r="AR100" s="134">
        <v>1.0694131537938967</v>
      </c>
      <c r="AS100" s="135">
        <v>-4.86711487116398</v>
      </c>
      <c r="AT100" s="136">
        <v>1.6881687643036214</v>
      </c>
      <c r="AU100" s="137">
        <v>-0.47264704059235552</v>
      </c>
      <c r="AV100" s="137">
        <v>3.4419598746960434</v>
      </c>
      <c r="AW100" s="137">
        <v>0.75438667567895301</v>
      </c>
      <c r="AX100" s="137">
        <v>6.6361448675283263</v>
      </c>
      <c r="AY100" s="138">
        <v>0.33619549016019601</v>
      </c>
      <c r="AZ100" s="139">
        <v>0.92594670199583895</v>
      </c>
      <c r="BA100" s="136">
        <v>1.0096616765283839</v>
      </c>
      <c r="BB100" s="137">
        <v>-0.36842865620905219</v>
      </c>
      <c r="BC100" s="137">
        <v>1.9726142332637364</v>
      </c>
      <c r="BD100" s="137">
        <v>2.9348629292411221</v>
      </c>
      <c r="BE100" s="137">
        <v>1.7258399870510921</v>
      </c>
      <c r="BF100" s="137">
        <v>0.69921323867601082</v>
      </c>
      <c r="BG100" s="137">
        <v>-5.4046645005639267</v>
      </c>
      <c r="BH100" s="137">
        <v>1.281178985309861</v>
      </c>
      <c r="BI100" s="137">
        <v>1.6176352600234534</v>
      </c>
      <c r="BJ100" s="136">
        <v>1.1710947028815921</v>
      </c>
      <c r="BL100" s="69" t="s">
        <v>360</v>
      </c>
      <c r="BM100" s="74">
        <v>9323.2732867380837</v>
      </c>
      <c r="BN100" s="106">
        <v>-378.58800250212244</v>
      </c>
      <c r="BO100" s="101">
        <v>1435.473193310565</v>
      </c>
      <c r="BP100" s="75">
        <v>-60.835543260587656</v>
      </c>
      <c r="BQ100" s="75">
        <v>586.7690753073839</v>
      </c>
      <c r="BR100" s="75">
        <v>71.766454227443319</v>
      </c>
      <c r="BS100" s="75">
        <v>720.99671529911939</v>
      </c>
      <c r="BT100" s="76">
        <v>116.7764917372042</v>
      </c>
      <c r="BU100" s="103">
        <v>517.81152667534479</v>
      </c>
      <c r="BV100" s="101">
        <v>4499.2250187123427</v>
      </c>
      <c r="BW100" s="75">
        <v>-405.65270193047763</v>
      </c>
      <c r="BX100" s="75">
        <v>1313.7911785754404</v>
      </c>
      <c r="BY100" s="75">
        <v>1287.3845027896969</v>
      </c>
      <c r="BZ100" s="75">
        <v>476.40277041006266</v>
      </c>
      <c r="CA100" s="75">
        <v>184.90057894519123</v>
      </c>
      <c r="CB100" s="75">
        <v>-556.35425797082826</v>
      </c>
      <c r="CC100" s="75">
        <v>1526.4311348465417</v>
      </c>
      <c r="CD100" s="75">
        <v>672.32181304672849</v>
      </c>
      <c r="CE100" s="101">
        <v>3249.3515505418181</v>
      </c>
      <c r="CG100" s="69" t="s">
        <v>360</v>
      </c>
      <c r="CH100" s="134">
        <v>6.5126727344794411</v>
      </c>
      <c r="CI100" s="135">
        <v>6.0830074454921501</v>
      </c>
      <c r="CJ100" s="136">
        <v>4.9674781703710869</v>
      </c>
      <c r="CK100" s="137">
        <v>6.1460593781472728</v>
      </c>
      <c r="CL100" s="137">
        <v>7.4088779397086357</v>
      </c>
      <c r="CM100" s="137">
        <v>3.5976725443762403</v>
      </c>
      <c r="CN100" s="137">
        <v>6.9666727768608272</v>
      </c>
      <c r="CO100" s="138">
        <v>3.0953781483871845</v>
      </c>
      <c r="CP100" s="139">
        <v>8.8159274227721731</v>
      </c>
      <c r="CQ100" s="136">
        <v>8.9259979517464227</v>
      </c>
      <c r="CR100" s="137">
        <v>5.8306777990891678</v>
      </c>
      <c r="CS100" s="137">
        <v>6.6102310331406233</v>
      </c>
      <c r="CT100" s="137">
        <v>11.888883961372731</v>
      </c>
      <c r="CU100" s="137">
        <v>16.144526967923277</v>
      </c>
      <c r="CV100" s="137">
        <v>4.476732842335629</v>
      </c>
      <c r="CW100" s="137">
        <v>4.7288635846628457</v>
      </c>
      <c r="CX100" s="137">
        <v>11.017733688314536</v>
      </c>
      <c r="CY100" s="137">
        <v>11.549917251580721</v>
      </c>
      <c r="CZ100" s="136">
        <v>2.8968018908843707</v>
      </c>
    </row>
    <row r="101" spans="1:104" s="232" customFormat="1">
      <c r="A101" s="95" t="s">
        <v>361</v>
      </c>
      <c r="B101" s="140">
        <v>0.21570863431612519</v>
      </c>
      <c r="C101" s="141">
        <v>3.5336727180820482</v>
      </c>
      <c r="D101" s="142">
        <v>0.71223869281871188</v>
      </c>
      <c r="E101" s="143">
        <v>0.19456791314884647</v>
      </c>
      <c r="F101" s="143">
        <v>-6.9387720804114927E-2</v>
      </c>
      <c r="G101" s="143">
        <v>0.46290032013884819</v>
      </c>
      <c r="H101" s="143">
        <v>2.105815574102432</v>
      </c>
      <c r="I101" s="144">
        <v>0.90331702259627278</v>
      </c>
      <c r="J101" s="145">
        <v>0.33019600190269394</v>
      </c>
      <c r="K101" s="142">
        <v>-0.10386847362896523</v>
      </c>
      <c r="L101" s="143">
        <v>-0.32790087575301774</v>
      </c>
      <c r="M101" s="143">
        <v>0.14367747986383517</v>
      </c>
      <c r="N101" s="143">
        <v>-1.1239306009641958</v>
      </c>
      <c r="O101" s="143">
        <v>-2.6690864553313709E-2</v>
      </c>
      <c r="P101" s="143">
        <v>0.77418500329460294</v>
      </c>
      <c r="Q101" s="143">
        <v>-3.2339522019142475E-2</v>
      </c>
      <c r="R101" s="143">
        <v>0.3192747870098378</v>
      </c>
      <c r="S101" s="143">
        <v>-0.65989789557996392</v>
      </c>
      <c r="T101" s="142">
        <v>0.46471529777218912</v>
      </c>
      <c r="V101" s="95" t="s">
        <v>361</v>
      </c>
      <c r="W101" s="92">
        <v>1900.6850828095339</v>
      </c>
      <c r="X101" s="108">
        <v>261.48828825419605</v>
      </c>
      <c r="Y101" s="100">
        <v>615.85038334205456</v>
      </c>
      <c r="Z101" s="93">
        <v>24.924940039518333</v>
      </c>
      <c r="AA101" s="93">
        <v>-12.236036859085289</v>
      </c>
      <c r="AB101" s="93">
        <v>44.368926919045407</v>
      </c>
      <c r="AC101" s="93">
        <v>243.97324202016716</v>
      </c>
      <c r="AD101" s="94">
        <v>314.81931122239621</v>
      </c>
      <c r="AE101" s="102">
        <v>186.3632891897214</v>
      </c>
      <c r="AF101" s="100">
        <v>-467.5289497631602</v>
      </c>
      <c r="AG101" s="93">
        <v>-359.70007420562615</v>
      </c>
      <c r="AH101" s="93">
        <v>97.579015954572242</v>
      </c>
      <c r="AI101" s="93">
        <v>-507.48410081645852</v>
      </c>
      <c r="AJ101" s="93">
        <v>-7.4949316597449069</v>
      </c>
      <c r="AK101" s="93">
        <v>206.1576524964039</v>
      </c>
      <c r="AL101" s="93">
        <v>-3.1490966857800231</v>
      </c>
      <c r="AM101" s="93">
        <v>385.26608647602552</v>
      </c>
      <c r="AN101" s="93">
        <v>-278.70350132247404</v>
      </c>
      <c r="AO101" s="100">
        <v>1304.5120717866812</v>
      </c>
      <c r="AQ101" s="95" t="s">
        <v>361</v>
      </c>
      <c r="AR101" s="140">
        <v>1.1316149591160896</v>
      </c>
      <c r="AS101" s="141">
        <v>0.31789896775202831</v>
      </c>
      <c r="AT101" s="142">
        <v>2.2026687606230722</v>
      </c>
      <c r="AU101" s="143">
        <v>-6.2045066438431995E-2</v>
      </c>
      <c r="AV101" s="143">
        <v>2.5512033152149449</v>
      </c>
      <c r="AW101" s="143">
        <v>0.81159823524816765</v>
      </c>
      <c r="AX101" s="143">
        <v>6.6339447123065609</v>
      </c>
      <c r="AY101" s="144">
        <v>1.8327447117862494</v>
      </c>
      <c r="AZ101" s="145">
        <v>1.0719213592384369</v>
      </c>
      <c r="BA101" s="142">
        <v>0.63006853797755724</v>
      </c>
      <c r="BB101" s="143">
        <v>-0.74606688797524967</v>
      </c>
      <c r="BC101" s="143">
        <v>1.3042085099860934</v>
      </c>
      <c r="BD101" s="143">
        <v>1.5964280275628573</v>
      </c>
      <c r="BE101" s="143">
        <v>1.153196413429658</v>
      </c>
      <c r="BF101" s="143">
        <v>1.1431772389110861</v>
      </c>
      <c r="BG101" s="143">
        <v>-4.9048183537712013</v>
      </c>
      <c r="BH101" s="143">
        <v>1.5713514577121668</v>
      </c>
      <c r="BI101" s="143">
        <v>0.15768883837703473</v>
      </c>
      <c r="BJ101" s="142">
        <v>1.6448785287168199</v>
      </c>
      <c r="BL101" s="95" t="s">
        <v>361</v>
      </c>
      <c r="BM101" s="92">
        <v>9880.7560313006397</v>
      </c>
      <c r="BN101" s="108">
        <v>24.278297496183768</v>
      </c>
      <c r="BO101" s="100">
        <v>1876.80373322386</v>
      </c>
      <c r="BP101" s="93">
        <v>-7.9686338872779743</v>
      </c>
      <c r="BQ101" s="93">
        <v>438.39037701312554</v>
      </c>
      <c r="BR101" s="93">
        <v>77.522496495768792</v>
      </c>
      <c r="BS101" s="93">
        <v>735.95068698064824</v>
      </c>
      <c r="BT101" s="94">
        <v>632.90880662160635</v>
      </c>
      <c r="BU101" s="102">
        <v>600.55476933594036</v>
      </c>
      <c r="BV101" s="100">
        <v>2815.3568775416352</v>
      </c>
      <c r="BW101" s="93">
        <v>-821.86709995295678</v>
      </c>
      <c r="BX101" s="93">
        <v>875.61019547493197</v>
      </c>
      <c r="BY101" s="93">
        <v>701.52805420371442</v>
      </c>
      <c r="BZ101" s="93">
        <v>320.04627401467224</v>
      </c>
      <c r="CA101" s="93">
        <v>303.30598298519908</v>
      </c>
      <c r="CB101" s="93">
        <v>-502.08395459594249</v>
      </c>
      <c r="CC101" s="93">
        <v>1872.7622359161905</v>
      </c>
      <c r="CD101" s="93">
        <v>66.055189495884406</v>
      </c>
      <c r="CE101" s="100">
        <v>4563.762353702914</v>
      </c>
      <c r="CG101" s="95" t="s">
        <v>361</v>
      </c>
      <c r="CH101" s="140">
        <v>6.7424297662085797</v>
      </c>
      <c r="CI101" s="141">
        <v>9.8316337381144656</v>
      </c>
      <c r="CJ101" s="142">
        <v>5.715097164776517</v>
      </c>
      <c r="CK101" s="143">
        <v>6.3525855507690743</v>
      </c>
      <c r="CL101" s="143">
        <v>7.3343493673649895</v>
      </c>
      <c r="CM101" s="143">
        <v>4.0772265022405607</v>
      </c>
      <c r="CN101" s="143">
        <v>9.2191936312951306</v>
      </c>
      <c r="CO101" s="144">
        <v>4.0266562487115909</v>
      </c>
      <c r="CP101" s="145">
        <v>9.1752332645554944</v>
      </c>
      <c r="CQ101" s="142">
        <v>8.8128581802888064</v>
      </c>
      <c r="CR101" s="143">
        <v>5.4836580797706036</v>
      </c>
      <c r="CS101" s="143">
        <v>6.7634059263660617</v>
      </c>
      <c r="CT101" s="143">
        <v>10.631330555453534</v>
      </c>
      <c r="CU101" s="143">
        <v>16.11352698954418</v>
      </c>
      <c r="CV101" s="143">
        <v>5.2855760399331597</v>
      </c>
      <c r="CW101" s="143">
        <v>4.6949947707634943</v>
      </c>
      <c r="CX101" s="143">
        <v>11.372185321091056</v>
      </c>
      <c r="CY101" s="143">
        <v>10.813801695116343</v>
      </c>
      <c r="CZ101" s="142">
        <v>3.3749790701896432</v>
      </c>
    </row>
    <row r="102" spans="1:104">
      <c r="A102" s="69" t="s">
        <v>362</v>
      </c>
      <c r="B102" s="134">
        <v>0.38135037076716394</v>
      </c>
      <c r="C102" s="135">
        <v>2.1427541954001983</v>
      </c>
      <c r="D102" s="136">
        <v>0.20094644972208364</v>
      </c>
      <c r="E102" s="137">
        <v>1.1080854536482221</v>
      </c>
      <c r="F102" s="137">
        <v>0.47328455621717946</v>
      </c>
      <c r="G102" s="137">
        <v>-0.1891806433614196</v>
      </c>
      <c r="H102" s="137">
        <v>0.79710469545204443</v>
      </c>
      <c r="I102" s="138">
        <v>-0.36033721953784292</v>
      </c>
      <c r="J102" s="139">
        <v>-1.1555207643082932</v>
      </c>
      <c r="K102" s="136">
        <v>0.56780191025866955</v>
      </c>
      <c r="L102" s="137">
        <v>6.4658884147750229E-2</v>
      </c>
      <c r="M102" s="137">
        <v>1.2413115142639874E-2</v>
      </c>
      <c r="N102" s="137">
        <v>1.2803002565700217</v>
      </c>
      <c r="O102" s="137">
        <v>7.5962156337006093E-2</v>
      </c>
      <c r="P102" s="137">
        <v>0.47476281370253393</v>
      </c>
      <c r="Q102" s="137">
        <v>-0.74411242683367629</v>
      </c>
      <c r="R102" s="137">
        <v>0.83733606068692179</v>
      </c>
      <c r="S102" s="137">
        <v>1.9364704095848895</v>
      </c>
      <c r="T102" s="136">
        <v>0.40051691714257931</v>
      </c>
      <c r="V102" s="69" t="s">
        <v>362</v>
      </c>
      <c r="W102" s="74">
        <v>3367.4612872254802</v>
      </c>
      <c r="X102" s="106">
        <v>164.16474370607011</v>
      </c>
      <c r="Y102" s="101">
        <v>174.98960071819602</v>
      </c>
      <c r="Z102" s="75">
        <v>142.22643746285939</v>
      </c>
      <c r="AA102" s="75">
        <v>83.40249364612464</v>
      </c>
      <c r="AB102" s="75">
        <v>-18.216873983816186</v>
      </c>
      <c r="AC102" s="75">
        <v>94.294792691807743</v>
      </c>
      <c r="AD102" s="76">
        <v>-126.71724909876502</v>
      </c>
      <c r="AE102" s="103">
        <v>-654.33171555154695</v>
      </c>
      <c r="AF102" s="101">
        <v>2553.1144175178488</v>
      </c>
      <c r="AG102" s="75">
        <v>70.696800748366513</v>
      </c>
      <c r="AH102" s="75">
        <v>8.4425190984038636</v>
      </c>
      <c r="AI102" s="75">
        <v>571.59177522348182</v>
      </c>
      <c r="AJ102" s="75">
        <v>21.324869785479677</v>
      </c>
      <c r="AK102" s="75">
        <v>127.40330536011243</v>
      </c>
      <c r="AL102" s="75">
        <v>-72.435336849188388</v>
      </c>
      <c r="AM102" s="75">
        <v>1013.6320555696002</v>
      </c>
      <c r="AN102" s="75">
        <v>812.45842858154356</v>
      </c>
      <c r="AO102" s="101">
        <v>1129.5242408352206</v>
      </c>
      <c r="AQ102" s="69" t="s">
        <v>362</v>
      </c>
      <c r="AR102" s="134">
        <v>1.2025347379999829</v>
      </c>
      <c r="AS102" s="135">
        <v>3.4812633445086671</v>
      </c>
      <c r="AT102" s="136">
        <v>2.1343724763842387</v>
      </c>
      <c r="AU102" s="137">
        <v>0.97537811074774883</v>
      </c>
      <c r="AV102" s="137">
        <v>2.9492378795141327</v>
      </c>
      <c r="AW102" s="137">
        <v>0.61284291793164414</v>
      </c>
      <c r="AX102" s="137">
        <v>5.7035875366571176</v>
      </c>
      <c r="AY102" s="138">
        <v>1.4152297146261761</v>
      </c>
      <c r="AZ102" s="139">
        <v>-0.80997450538913274</v>
      </c>
      <c r="BA102" s="136">
        <v>0.88702028252698462</v>
      </c>
      <c r="BB102" s="137">
        <v>-0.63180463986086677</v>
      </c>
      <c r="BC102" s="137">
        <v>0.98482081802855337</v>
      </c>
      <c r="BD102" s="137">
        <v>1.8189030817922891</v>
      </c>
      <c r="BE102" s="137">
        <v>-6.3536967436572667E-2</v>
      </c>
      <c r="BF102" s="137">
        <v>1.4911325548132348</v>
      </c>
      <c r="BG102" s="137">
        <v>-2.9753223981609067</v>
      </c>
      <c r="BH102" s="137">
        <v>1.8398086811370895</v>
      </c>
      <c r="BI102" s="137">
        <v>2.1817187457621623</v>
      </c>
      <c r="BJ102" s="136">
        <v>1.7709467966287917</v>
      </c>
      <c r="BL102" s="69" t="s">
        <v>362</v>
      </c>
      <c r="BM102" s="74">
        <v>10532.65146461851</v>
      </c>
      <c r="BN102" s="106">
        <v>263.26326195268848</v>
      </c>
      <c r="BO102" s="101">
        <v>1823.4842363681528</v>
      </c>
      <c r="BP102" s="75">
        <v>125.35754600854671</v>
      </c>
      <c r="BQ102" s="75">
        <v>507.21719716682128</v>
      </c>
      <c r="BR102" s="75">
        <v>58.542400690415889</v>
      </c>
      <c r="BS102" s="75">
        <v>643.39663356002347</v>
      </c>
      <c r="BT102" s="76">
        <v>488.97045894235634</v>
      </c>
      <c r="BU102" s="103">
        <v>-457.06291196377424</v>
      </c>
      <c r="BV102" s="101">
        <v>3975.8559589639772</v>
      </c>
      <c r="BW102" s="75">
        <v>-695.64502432286099</v>
      </c>
      <c r="BX102" s="75">
        <v>663.35544044495327</v>
      </c>
      <c r="BY102" s="75">
        <v>807.75613175135368</v>
      </c>
      <c r="BZ102" s="75">
        <v>-17.86164219620332</v>
      </c>
      <c r="CA102" s="75">
        <v>396.1404067497424</v>
      </c>
      <c r="CB102" s="75">
        <v>-296.29206942465316</v>
      </c>
      <c r="CC102" s="75">
        <v>2205.2457530013489</v>
      </c>
      <c r="CD102" s="75">
        <v>913.1569629603473</v>
      </c>
      <c r="CE102" s="101">
        <v>4927.110919297731</v>
      </c>
      <c r="CG102" s="69" t="s">
        <v>362</v>
      </c>
      <c r="CH102" s="134">
        <v>7.1494924178878927</v>
      </c>
      <c r="CI102" s="135">
        <v>12.18505567791448</v>
      </c>
      <c r="CJ102" s="136">
        <v>5.927527899349383</v>
      </c>
      <c r="CK102" s="137">
        <v>7.5310630808359313</v>
      </c>
      <c r="CL102" s="137">
        <v>7.8423462664369392</v>
      </c>
      <c r="CM102" s="137">
        <v>3.8803325355509122</v>
      </c>
      <c r="CN102" s="137">
        <v>10.089784952065074</v>
      </c>
      <c r="CO102" s="138">
        <v>3.6518094880067853</v>
      </c>
      <c r="CP102" s="139">
        <v>7.9136907747015428</v>
      </c>
      <c r="CQ102" s="136">
        <v>9.4306996676435606</v>
      </c>
      <c r="CR102" s="137">
        <v>5.5518626360432144</v>
      </c>
      <c r="CS102" s="137">
        <v>6.7766585908739074</v>
      </c>
      <c r="CT102" s="137">
        <v>12.047743764401829</v>
      </c>
      <c r="CU102" s="137">
        <v>16.201729328444415</v>
      </c>
      <c r="CV102" s="137">
        <v>5.7854328031632374</v>
      </c>
      <c r="CW102" s="137">
        <v>3.9159463044013743</v>
      </c>
      <c r="CX102" s="137">
        <v>12.304744790359635</v>
      </c>
      <c r="CY102" s="137">
        <v>12.959678174678357</v>
      </c>
      <c r="CZ102" s="136">
        <v>3.7890133494583589</v>
      </c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4"/>
  <dimension ref="A1:J77"/>
  <sheetViews>
    <sheetView topLeftCell="A91" zoomScaleNormal="100" zoomScalePageLayoutView="115" workbookViewId="0">
      <selection activeCell="N9" sqref="N9"/>
    </sheetView>
  </sheetViews>
  <sheetFormatPr baseColWidth="10" defaultColWidth="11.44140625" defaultRowHeight="14.4"/>
  <cols>
    <col min="1" max="1" width="32.6640625" style="7" customWidth="1"/>
    <col min="2" max="5" width="14.33203125" style="7" customWidth="1"/>
    <col min="6" max="6" width="15.44140625" style="7" customWidth="1"/>
    <col min="7" max="16384" width="11.44140625" style="7"/>
  </cols>
  <sheetData>
    <row r="1" spans="1:6" ht="19.5" customHeight="1">
      <c r="A1" s="280" t="s">
        <v>224</v>
      </c>
      <c r="B1" s="280"/>
      <c r="C1" s="280"/>
      <c r="D1" s="280"/>
      <c r="E1" s="280"/>
      <c r="F1" s="280"/>
    </row>
    <row r="2" spans="1:6" ht="37.950000000000003" customHeight="1">
      <c r="A2" s="280"/>
      <c r="B2" s="280"/>
      <c r="C2" s="280"/>
      <c r="D2" s="280"/>
      <c r="E2" s="280"/>
      <c r="F2" s="280"/>
    </row>
    <row r="3" spans="1:6" ht="15" customHeight="1">
      <c r="A3" s="281" t="s">
        <v>364</v>
      </c>
      <c r="B3" s="281"/>
      <c r="C3" s="281"/>
      <c r="D3" s="281"/>
      <c r="E3" s="281"/>
      <c r="F3" s="281"/>
    </row>
    <row r="4" spans="1:6" ht="15" customHeight="1">
      <c r="A4" s="281"/>
      <c r="B4" s="281"/>
      <c r="C4" s="281"/>
      <c r="D4" s="281"/>
      <c r="E4" s="281"/>
      <c r="F4" s="281"/>
    </row>
    <row r="5" spans="1:6" ht="30" customHeight="1" thickBot="1">
      <c r="A5" s="282" t="s">
        <v>196</v>
      </c>
      <c r="B5" s="282"/>
      <c r="C5" s="282"/>
      <c r="D5" s="282"/>
      <c r="E5" s="283"/>
      <c r="F5" s="283"/>
    </row>
    <row r="6" spans="1:6" ht="15" customHeight="1">
      <c r="A6" s="284"/>
      <c r="B6" s="287" t="s">
        <v>197</v>
      </c>
      <c r="C6" s="288"/>
      <c r="D6" s="289"/>
      <c r="E6" s="287" t="s">
        <v>76</v>
      </c>
      <c r="F6" s="293"/>
    </row>
    <row r="7" spans="1:6" ht="15" thickBot="1">
      <c r="A7" s="285"/>
      <c r="B7" s="290"/>
      <c r="C7" s="291"/>
      <c r="D7" s="292"/>
      <c r="E7" s="294"/>
      <c r="F7" s="295"/>
    </row>
    <row r="8" spans="1:6" ht="15" thickBot="1">
      <c r="A8" s="286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6" ht="15" customHeight="1" thickBot="1">
      <c r="A9" s="9" t="s">
        <v>4</v>
      </c>
      <c r="B9" s="20">
        <v>58094.557145163693</v>
      </c>
      <c r="C9" s="29">
        <v>58024.384018838806</v>
      </c>
      <c r="D9" s="29">
        <v>57607.729032571253</v>
      </c>
      <c r="E9" s="23">
        <v>0.12093730508557776</v>
      </c>
      <c r="F9" s="24">
        <v>0.84507429952183077</v>
      </c>
    </row>
    <row r="10" spans="1:6" ht="15" customHeight="1" thickBot="1">
      <c r="A10" s="6" t="s">
        <v>5</v>
      </c>
      <c r="B10" s="21">
        <v>51435.520465746973</v>
      </c>
      <c r="C10" s="30">
        <v>51202.651842810767</v>
      </c>
      <c r="D10" s="30">
        <v>50808.974286958233</v>
      </c>
      <c r="E10" s="25">
        <v>0.45479797345477913</v>
      </c>
      <c r="F10" s="26">
        <v>1.2331407740099998</v>
      </c>
    </row>
    <row r="11" spans="1:6" ht="15" customHeight="1" thickBot="1">
      <c r="A11" s="9" t="s">
        <v>6</v>
      </c>
      <c r="B11" s="20">
        <v>439030.20877010631</v>
      </c>
      <c r="C11" s="29">
        <v>436657.63911726023</v>
      </c>
      <c r="D11" s="29">
        <v>435117.84398775292</v>
      </c>
      <c r="E11" s="23">
        <v>0.54334779477176465</v>
      </c>
      <c r="F11" s="24">
        <v>0.89915061779528571</v>
      </c>
    </row>
    <row r="12" spans="1:6" s="19" customFormat="1" ht="15" customHeight="1" thickBot="1">
      <c r="A12" s="6" t="s">
        <v>7</v>
      </c>
      <c r="B12" s="21">
        <v>886403.52086969931</v>
      </c>
      <c r="C12" s="30">
        <v>883036.05958247383</v>
      </c>
      <c r="D12" s="30">
        <v>875870.8694050808</v>
      </c>
      <c r="E12" s="25">
        <v>0.38135037076716394</v>
      </c>
      <c r="F12" s="25">
        <v>1.2025347379999829</v>
      </c>
    </row>
    <row r="13" spans="1:6" s="19" customFormat="1" ht="15" customHeight="1" thickBot="1">
      <c r="A13" s="9" t="s">
        <v>9</v>
      </c>
      <c r="B13" s="20">
        <v>371773.45624271804</v>
      </c>
      <c r="C13" s="29">
        <v>371105.15240216051</v>
      </c>
      <c r="D13" s="29">
        <v>369686.98380280467</v>
      </c>
      <c r="E13" s="23">
        <v>0.18008476471738089</v>
      </c>
      <c r="F13" s="23">
        <v>0.56438893748727015</v>
      </c>
    </row>
    <row r="14" spans="1:6" s="19" customFormat="1" ht="15" customHeight="1" thickBot="1">
      <c r="A14" s="6" t="s">
        <v>8</v>
      </c>
      <c r="B14" s="21">
        <v>213626.92116871383</v>
      </c>
      <c r="C14" s="30">
        <v>213297.74614067836</v>
      </c>
      <c r="D14" s="30">
        <v>213155.66521331479</v>
      </c>
      <c r="E14" s="25">
        <v>0.15432653836782162</v>
      </c>
      <c r="F14" s="25">
        <v>0.2210853532452095</v>
      </c>
    </row>
    <row r="15" spans="1:6" s="19" customFormat="1" ht="15" customHeight="1" thickBot="1">
      <c r="A15" s="10" t="s">
        <v>2</v>
      </c>
      <c r="B15" s="22">
        <v>2020363.9999999995</v>
      </c>
      <c r="C15" s="22">
        <v>2013323.9999999986</v>
      </c>
      <c r="D15" s="22">
        <v>2002248.0000000007</v>
      </c>
      <c r="E15" s="27">
        <v>0.34967049516128057</v>
      </c>
      <c r="F15" s="27">
        <v>0.9047830238811061</v>
      </c>
    </row>
    <row r="16" spans="1:6" s="48" customFormat="1" ht="15" customHeight="1" thickBot="1">
      <c r="A16" s="10" t="s">
        <v>3</v>
      </c>
      <c r="B16" s="22">
        <v>26514154.9930958</v>
      </c>
      <c r="C16" s="22">
        <v>26439852.130082782</v>
      </c>
      <c r="D16" s="22">
        <v>26335307.786197912</v>
      </c>
      <c r="E16" s="27">
        <v>0.2810260157562583</v>
      </c>
      <c r="F16" s="27">
        <v>0.67911568890650642</v>
      </c>
    </row>
    <row r="17" spans="1:6" ht="12.6" customHeight="1">
      <c r="A17" s="80" t="s">
        <v>264</v>
      </c>
      <c r="B17" s="16"/>
      <c r="C17" s="16"/>
      <c r="D17" s="16"/>
      <c r="E17" s="16"/>
      <c r="F17" s="16"/>
    </row>
    <row r="18" spans="1:6" ht="11.4" customHeight="1">
      <c r="A18" s="81" t="s">
        <v>184</v>
      </c>
    </row>
    <row r="19" spans="1:6" ht="13.2" customHeight="1">
      <c r="A19" s="82" t="s">
        <v>180</v>
      </c>
      <c r="B19" s="16"/>
      <c r="C19" s="16"/>
      <c r="D19" s="16"/>
      <c r="E19" s="16"/>
      <c r="F19" s="16"/>
    </row>
    <row r="20" spans="1:6" ht="13.2" customHeight="1">
      <c r="A20" s="82"/>
      <c r="B20" s="16"/>
      <c r="C20" s="16"/>
      <c r="D20" s="16"/>
      <c r="E20" s="16"/>
      <c r="F20" s="16"/>
    </row>
    <row r="21" spans="1:6" ht="15" customHeight="1">
      <c r="A21" s="82"/>
      <c r="B21" s="16"/>
      <c r="C21" s="16"/>
      <c r="D21" s="16"/>
      <c r="E21" s="16"/>
      <c r="F21" s="16"/>
    </row>
    <row r="22" spans="1:6" ht="25.5" customHeight="1"/>
    <row r="35" spans="7:10">
      <c r="G35" s="48"/>
      <c r="H35" s="48"/>
      <c r="I35" s="48"/>
      <c r="J35" s="48"/>
    </row>
    <row r="36" spans="7:10">
      <c r="G36" s="48"/>
      <c r="H36" s="48"/>
      <c r="I36" s="48"/>
      <c r="J36" s="48"/>
    </row>
    <row r="37" spans="7:10">
      <c r="G37" s="48"/>
      <c r="H37" s="48"/>
      <c r="I37" s="48"/>
      <c r="J37" s="48"/>
    </row>
    <row r="38" spans="7:10">
      <c r="G38" s="48"/>
      <c r="H38" s="48"/>
      <c r="I38" s="48"/>
      <c r="J38" s="48"/>
    </row>
    <row r="39" spans="7:10">
      <c r="G39" s="48"/>
      <c r="H39" s="48"/>
      <c r="I39" s="48"/>
      <c r="J39" s="48"/>
    </row>
    <row r="64" spans="1:6" ht="20.399999999999999" thickBot="1">
      <c r="A64" s="296" t="s">
        <v>225</v>
      </c>
      <c r="B64" s="296"/>
      <c r="C64" s="296"/>
      <c r="D64" s="296"/>
      <c r="E64" s="296"/>
      <c r="F64" s="296"/>
    </row>
    <row r="65" spans="1:6" ht="15" customHeight="1">
      <c r="A65" s="284"/>
      <c r="B65" s="297" t="s">
        <v>223</v>
      </c>
      <c r="C65" s="298"/>
      <c r="D65" s="299"/>
      <c r="E65" s="303" t="s">
        <v>76</v>
      </c>
      <c r="F65" s="304"/>
    </row>
    <row r="66" spans="1:6" ht="15" thickBot="1">
      <c r="A66" s="285"/>
      <c r="B66" s="300"/>
      <c r="C66" s="301"/>
      <c r="D66" s="302"/>
      <c r="E66" s="305"/>
      <c r="F66" s="306"/>
    </row>
    <row r="67" spans="1:6" ht="15" thickBot="1">
      <c r="A67" s="286"/>
      <c r="B67" s="8" t="s">
        <v>362</v>
      </c>
      <c r="C67" s="8" t="s">
        <v>361</v>
      </c>
      <c r="D67" s="8" t="s">
        <v>358</v>
      </c>
      <c r="E67" s="8" t="s">
        <v>10</v>
      </c>
      <c r="F67" s="8" t="s">
        <v>17</v>
      </c>
    </row>
    <row r="68" spans="1:6" ht="14.25" customHeight="1" thickBot="1">
      <c r="A68" s="6" t="s">
        <v>183</v>
      </c>
      <c r="B68" s="21">
        <v>24025.620638924156</v>
      </c>
      <c r="C68" s="30">
        <v>23931.195316495141</v>
      </c>
      <c r="D68" s="30">
        <v>24766.351821350527</v>
      </c>
      <c r="E68" s="25">
        <v>0.39457002118039597</v>
      </c>
      <c r="F68" s="26">
        <v>-2.9908772505920833</v>
      </c>
    </row>
    <row r="69" spans="1:6" ht="15" customHeight="1" thickBot="1">
      <c r="A69" s="9" t="s">
        <v>69</v>
      </c>
      <c r="B69" s="20">
        <v>183481.5941354438</v>
      </c>
      <c r="C69" s="29">
        <v>182869.80864895444</v>
      </c>
      <c r="D69" s="29">
        <v>180593.0792609299</v>
      </c>
      <c r="E69" s="23">
        <v>0.33454701517392493</v>
      </c>
      <c r="F69" s="24">
        <v>1.599460447950185</v>
      </c>
    </row>
    <row r="70" spans="1:6" ht="15" customHeight="1" thickBot="1">
      <c r="A70" s="6" t="s">
        <v>34</v>
      </c>
      <c r="B70" s="21">
        <v>129601.79599316993</v>
      </c>
      <c r="C70" s="30">
        <v>131648.22235250921</v>
      </c>
      <c r="D70" s="30">
        <v>133309.23524591886</v>
      </c>
      <c r="E70" s="25">
        <v>-1.5544656226801568</v>
      </c>
      <c r="F70" s="26">
        <v>-2.7810820802547709</v>
      </c>
    </row>
    <row r="71" spans="1:6" ht="15" customHeight="1" thickBot="1">
      <c r="A71" s="9" t="s">
        <v>24</v>
      </c>
      <c r="B71" s="20">
        <v>1006346.4500220168</v>
      </c>
      <c r="C71" s="29">
        <v>999938.48484106665</v>
      </c>
      <c r="D71" s="29">
        <v>997083.12685130048</v>
      </c>
      <c r="E71" s="23">
        <v>0.64083593921966386</v>
      </c>
      <c r="F71" s="24">
        <v>0.92904221536362908</v>
      </c>
    </row>
    <row r="72" spans="1:6" s="121" customFormat="1" ht="13.5" customHeight="1" thickBot="1">
      <c r="A72" s="6" t="s">
        <v>186</v>
      </c>
      <c r="B72" s="21">
        <v>676908.72387259046</v>
      </c>
      <c r="C72" s="30">
        <v>674935.92194519599</v>
      </c>
      <c r="D72" s="30">
        <v>666496.27254898276</v>
      </c>
      <c r="E72" s="25">
        <v>0.29229469987444023</v>
      </c>
      <c r="F72" s="25">
        <v>1.5622670002017891</v>
      </c>
    </row>
    <row r="73" spans="1:6" ht="15" customHeight="1" thickBot="1">
      <c r="A73" s="10" t="s">
        <v>21</v>
      </c>
      <c r="B73" s="22">
        <v>2020363.9999999995</v>
      </c>
      <c r="C73" s="22">
        <v>2013323.9999999986</v>
      </c>
      <c r="D73" s="22">
        <v>2002248.0000000007</v>
      </c>
      <c r="E73" s="27">
        <v>0.34967049516128057</v>
      </c>
      <c r="F73" s="27">
        <v>0.9047830238811061</v>
      </c>
    </row>
    <row r="74" spans="1:6" ht="24.75" customHeight="1">
      <c r="A74" s="279" t="s">
        <v>263</v>
      </c>
      <c r="B74" s="279"/>
      <c r="C74" s="279"/>
      <c r="D74" s="279"/>
      <c r="E74" s="279"/>
      <c r="F74" s="279"/>
    </row>
    <row r="75" spans="1:6" ht="11.4" customHeight="1">
      <c r="A75" s="81" t="s">
        <v>184</v>
      </c>
    </row>
    <row r="76" spans="1:6" ht="13.2" customHeight="1">
      <c r="A76" s="82" t="s">
        <v>180</v>
      </c>
      <c r="B76" s="16"/>
      <c r="C76" s="16"/>
      <c r="D76" s="16"/>
      <c r="E76" s="16"/>
      <c r="F76" s="16"/>
    </row>
    <row r="77" spans="1:6" ht="24" customHeight="1">
      <c r="A77" s="79"/>
      <c r="B77" s="79"/>
      <c r="C77" s="79"/>
      <c r="D77" s="79"/>
      <c r="E77" s="79"/>
      <c r="F77" s="79"/>
    </row>
  </sheetData>
  <mergeCells count="12">
    <mergeCell ref="A74:F74"/>
    <mergeCell ref="A1:F2"/>
    <mergeCell ref="A3:F3"/>
    <mergeCell ref="A5:F5"/>
    <mergeCell ref="A6:A8"/>
    <mergeCell ref="B6:D7"/>
    <mergeCell ref="E6:F7"/>
    <mergeCell ref="A4:F4"/>
    <mergeCell ref="A64:F64"/>
    <mergeCell ref="A65:A67"/>
    <mergeCell ref="B65:D66"/>
    <mergeCell ref="E65:F66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5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63" max="5" man="1"/>
  </rowBreak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CZ139"/>
  <sheetViews>
    <sheetView zoomScaleNormal="100" workbookViewId="0">
      <pane xSplit="1" ySplit="12" topLeftCell="H93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9</v>
      </c>
      <c r="C1" s="65"/>
      <c r="D1" s="66"/>
      <c r="E1" s="67"/>
      <c r="F1" s="68"/>
      <c r="G1" s="68"/>
      <c r="H1" s="68"/>
      <c r="V1" s="4" t="s">
        <v>11</v>
      </c>
      <c r="W1" s="65" t="s">
        <v>209</v>
      </c>
      <c r="X1" s="65"/>
      <c r="Y1" s="66"/>
      <c r="Z1" s="67"/>
      <c r="AA1" s="68"/>
      <c r="AB1" s="68"/>
      <c r="AC1" s="68"/>
      <c r="AQ1" s="4" t="s">
        <v>11</v>
      </c>
      <c r="AR1" s="65" t="s">
        <v>210</v>
      </c>
      <c r="AS1" s="65"/>
      <c r="AT1" s="66"/>
      <c r="AU1" s="67"/>
      <c r="AV1" s="68"/>
      <c r="AW1" s="68"/>
      <c r="AX1" s="68"/>
      <c r="BL1" s="4" t="s">
        <v>11</v>
      </c>
      <c r="BM1" s="65" t="s">
        <v>210</v>
      </c>
      <c r="BN1" s="65"/>
      <c r="BO1" s="66"/>
      <c r="BP1" s="67"/>
      <c r="BQ1" s="68"/>
      <c r="BR1" s="68"/>
      <c r="BS1" s="68"/>
      <c r="CG1" s="4" t="s">
        <v>11</v>
      </c>
      <c r="CH1" s="65" t="s">
        <v>261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2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9</v>
      </c>
      <c r="CH6" s="69" t="s">
        <v>195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200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1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1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1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  <c r="CG11" s="312" t="s">
        <v>1</v>
      </c>
      <c r="CH11" s="322" t="s">
        <v>21</v>
      </c>
      <c r="CI11" s="321" t="s">
        <v>183</v>
      </c>
      <c r="CJ11" s="319" t="s">
        <v>22</v>
      </c>
      <c r="CK11" s="320"/>
      <c r="CL11" s="320"/>
      <c r="CM11" s="320"/>
      <c r="CN11" s="320"/>
      <c r="CO11" s="321"/>
      <c r="CP11" s="322" t="s">
        <v>23</v>
      </c>
      <c r="CQ11" s="319" t="s">
        <v>24</v>
      </c>
      <c r="CR11" s="320"/>
      <c r="CS11" s="320"/>
      <c r="CT11" s="320"/>
      <c r="CU11" s="320"/>
      <c r="CV11" s="320"/>
      <c r="CW11" s="320"/>
      <c r="CX11" s="320"/>
      <c r="CY11" s="320"/>
      <c r="CZ11" s="311" t="s">
        <v>186</v>
      </c>
    </row>
    <row r="12" spans="1:104" s="120" customFormat="1" ht="91.2">
      <c r="A12" s="312"/>
      <c r="B12" s="322"/>
      <c r="C12" s="321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  <c r="CF12" s="237"/>
      <c r="CG12" s="312"/>
      <c r="CH12" s="322"/>
      <c r="CI12" s="321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22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1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4</v>
      </c>
      <c r="B14" s="134">
        <v>2.2285325628107699</v>
      </c>
      <c r="C14" s="135"/>
      <c r="D14" s="136">
        <v>1.1097132603957727</v>
      </c>
      <c r="E14" s="137">
        <v>2.3035326678323642</v>
      </c>
      <c r="F14" s="137">
        <v>1.1184116951573397</v>
      </c>
      <c r="G14" s="137">
        <v>1.661853631842436</v>
      </c>
      <c r="H14" s="137">
        <v>0.43325975376555803</v>
      </c>
      <c r="I14" s="138">
        <v>0.89658052572914038</v>
      </c>
      <c r="J14" s="139">
        <v>0.89110606409998905</v>
      </c>
      <c r="K14" s="136">
        <v>2.7028359516323874</v>
      </c>
      <c r="L14" s="137">
        <v>1.4530028530203021</v>
      </c>
      <c r="M14" s="137">
        <v>3.7065483808305544</v>
      </c>
      <c r="N14" s="137">
        <v>5.3446429546984975</v>
      </c>
      <c r="O14" s="137">
        <v>6.063712580376901</v>
      </c>
      <c r="P14" s="137">
        <v>-1.896345999416138</v>
      </c>
      <c r="Q14" s="137">
        <v>3.3575578288053132</v>
      </c>
      <c r="R14" s="137">
        <v>3.640247599675317</v>
      </c>
      <c r="S14" s="137">
        <v>2.1747233011383482</v>
      </c>
      <c r="T14" s="136"/>
      <c r="V14" s="133" t="s">
        <v>274</v>
      </c>
      <c r="W14" s="74">
        <v>3832.250092636561</v>
      </c>
      <c r="X14" s="106"/>
      <c r="Y14" s="101">
        <v>294.91959705874979</v>
      </c>
      <c r="Z14" s="75">
        <v>95.581265706955492</v>
      </c>
      <c r="AA14" s="75">
        <v>46.421545940994292</v>
      </c>
      <c r="AB14" s="75">
        <v>35.179320321347859</v>
      </c>
      <c r="AC14" s="75">
        <v>25.38275367879578</v>
      </c>
      <c r="AD14" s="76">
        <v>92.354711410656819</v>
      </c>
      <c r="AE14" s="103">
        <v>189.62169889680081</v>
      </c>
      <c r="AF14" s="101">
        <v>3351.2556050400453</v>
      </c>
      <c r="AG14" s="75">
        <v>645.11949204241682</v>
      </c>
      <c r="AH14" s="75">
        <v>379.15286289690266</v>
      </c>
      <c r="AI14" s="75">
        <v>996.38663258515589</v>
      </c>
      <c r="AJ14" s="75">
        <v>190.09824962431958</v>
      </c>
      <c r="AK14" s="75">
        <v>-112.51555600071424</v>
      </c>
      <c r="AL14" s="75">
        <v>168.46571980318276</v>
      </c>
      <c r="AM14" s="75">
        <v>715.04879802629512</v>
      </c>
      <c r="AN14" s="75">
        <v>369.49940606247765</v>
      </c>
      <c r="AO14" s="101"/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4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75</v>
      </c>
      <c r="B15" s="134">
        <v>0.14264382396143027</v>
      </c>
      <c r="C15" s="135"/>
      <c r="D15" s="136">
        <v>1.6612491604299784</v>
      </c>
      <c r="E15" s="137">
        <v>1.1377216978964544</v>
      </c>
      <c r="F15" s="137">
        <v>3.0535831469368446</v>
      </c>
      <c r="G15" s="137">
        <v>4.3565568342071037</v>
      </c>
      <c r="H15" s="137">
        <v>0.67675593696292502</v>
      </c>
      <c r="I15" s="138">
        <v>1.3120601356723327</v>
      </c>
      <c r="J15" s="139">
        <v>7.04657207442283E-2</v>
      </c>
      <c r="K15" s="136">
        <v>-0.16419183642069068</v>
      </c>
      <c r="L15" s="137">
        <v>0.41558904380092354</v>
      </c>
      <c r="M15" s="137">
        <v>-1.4652879368511673</v>
      </c>
      <c r="N15" s="137">
        <v>-2.9797038279614774</v>
      </c>
      <c r="O15" s="137">
        <v>-0.55015134377539576</v>
      </c>
      <c r="P15" s="137">
        <v>1.2804440488210167</v>
      </c>
      <c r="Q15" s="137">
        <v>3.5344951587140017</v>
      </c>
      <c r="R15" s="137">
        <v>1.9479971184489742</v>
      </c>
      <c r="S15" s="137">
        <v>-1.6806321798492951</v>
      </c>
      <c r="T15" s="136"/>
      <c r="V15" s="69" t="s">
        <v>275</v>
      </c>
      <c r="W15" s="74">
        <v>250.76098012950388</v>
      </c>
      <c r="X15" s="106"/>
      <c r="Y15" s="101">
        <v>446.39622108365438</v>
      </c>
      <c r="Z15" s="75">
        <v>48.295322785742428</v>
      </c>
      <c r="AA15" s="75">
        <v>128.16159064675958</v>
      </c>
      <c r="AB15" s="75">
        <v>93.75535488297146</v>
      </c>
      <c r="AC15" s="75">
        <v>39.819886690636849</v>
      </c>
      <c r="AD15" s="76">
        <v>136.36406607753997</v>
      </c>
      <c r="AE15" s="103">
        <v>15.128275184266386</v>
      </c>
      <c r="AF15" s="101">
        <v>-209.08451157844684</v>
      </c>
      <c r="AG15" s="75">
        <v>187.19864152559603</v>
      </c>
      <c r="AH15" s="75">
        <v>-155.44394893684694</v>
      </c>
      <c r="AI15" s="75">
        <v>-585.18710704037221</v>
      </c>
      <c r="AJ15" s="75">
        <v>-18.293150749464075</v>
      </c>
      <c r="AK15" s="75">
        <v>74.53165763574907</v>
      </c>
      <c r="AL15" s="75">
        <v>183.29797651908211</v>
      </c>
      <c r="AM15" s="75">
        <v>396.571507996734</v>
      </c>
      <c r="AN15" s="75">
        <v>-291.76008852895393</v>
      </c>
      <c r="AO15" s="101"/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75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76</v>
      </c>
      <c r="B16" s="134">
        <v>-0.18978159026611374</v>
      </c>
      <c r="C16" s="135"/>
      <c r="D16" s="136">
        <v>-1.6083878334195334</v>
      </c>
      <c r="E16" s="137">
        <v>-3.4800493518883036</v>
      </c>
      <c r="F16" s="137">
        <v>-2.2778106281705179</v>
      </c>
      <c r="G16" s="137">
        <v>-1.1939452080348523</v>
      </c>
      <c r="H16" s="137">
        <v>-2.926862525128493</v>
      </c>
      <c r="I16" s="138">
        <v>8.3092181448263247E-2</v>
      </c>
      <c r="J16" s="139">
        <v>-1.1603313478764421</v>
      </c>
      <c r="K16" s="136">
        <v>0.27320983998959658</v>
      </c>
      <c r="L16" s="137">
        <v>-0.32566320225428935</v>
      </c>
      <c r="M16" s="137">
        <v>-9.3323317701143882E-2</v>
      </c>
      <c r="N16" s="137">
        <v>2.1822577819345712</v>
      </c>
      <c r="O16" s="137">
        <v>-3.3610854206933327</v>
      </c>
      <c r="P16" s="137">
        <v>0.7105768493194331</v>
      </c>
      <c r="Q16" s="137">
        <v>-6.6405175057484556</v>
      </c>
      <c r="R16" s="137">
        <v>1.8633554886402948</v>
      </c>
      <c r="S16" s="137">
        <v>0.74794444214847378</v>
      </c>
      <c r="T16" s="136"/>
      <c r="V16" s="69" t="s">
        <v>276</v>
      </c>
      <c r="W16" s="74">
        <v>-334.10280373704154</v>
      </c>
      <c r="X16" s="106"/>
      <c r="Y16" s="101">
        <v>-439.37157406973347</v>
      </c>
      <c r="Z16" s="75">
        <v>-149.40584955558643</v>
      </c>
      <c r="AA16" s="75">
        <v>-98.521008906875068</v>
      </c>
      <c r="AB16" s="75">
        <v>-26.813705568494242</v>
      </c>
      <c r="AC16" s="75">
        <v>-173.38019321886441</v>
      </c>
      <c r="AD16" s="76">
        <v>8.7491831800889486</v>
      </c>
      <c r="AE16" s="103">
        <v>-249.28690390419069</v>
      </c>
      <c r="AF16" s="101">
        <v>347.3385421588755</v>
      </c>
      <c r="AG16" s="75">
        <v>-147.30192834857007</v>
      </c>
      <c r="AH16" s="75">
        <v>-9.7550672584347922</v>
      </c>
      <c r="AI16" s="75">
        <v>415.8055646605244</v>
      </c>
      <c r="AJ16" s="75">
        <v>-111.14502088991867</v>
      </c>
      <c r="AK16" s="75">
        <v>41.890623568403498</v>
      </c>
      <c r="AL16" s="75">
        <v>-356.54740148773817</v>
      </c>
      <c r="AM16" s="75">
        <v>386.72977779859502</v>
      </c>
      <c r="AN16" s="75">
        <v>127.66199411604975</v>
      </c>
      <c r="AO16" s="101"/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76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77</v>
      </c>
      <c r="B17" s="140">
        <v>-6.9648696110258257E-2</v>
      </c>
      <c r="C17" s="141"/>
      <c r="D17" s="142">
        <v>-0.86977042427436313</v>
      </c>
      <c r="E17" s="143">
        <v>1.0331811891362008E-2</v>
      </c>
      <c r="F17" s="143">
        <v>0.84015706477458263</v>
      </c>
      <c r="G17" s="143">
        <v>-1.7991211801239748</v>
      </c>
      <c r="H17" s="143">
        <v>-1.5091082657515575</v>
      </c>
      <c r="I17" s="144">
        <v>-1.3571114423338804</v>
      </c>
      <c r="J17" s="145">
        <v>0.73959876146281189</v>
      </c>
      <c r="K17" s="142">
        <v>-7.8265412061906403E-3</v>
      </c>
      <c r="L17" s="143">
        <v>0.30596030513636574</v>
      </c>
      <c r="M17" s="143">
        <v>-0.9912412721733932</v>
      </c>
      <c r="N17" s="143">
        <v>1.3178596128182951</v>
      </c>
      <c r="O17" s="143">
        <v>-4.7780614990758252</v>
      </c>
      <c r="P17" s="143">
        <v>-0.71793841433083205</v>
      </c>
      <c r="Q17" s="143">
        <v>-1.6084375208530011</v>
      </c>
      <c r="R17" s="143">
        <v>-0.45265972064081339</v>
      </c>
      <c r="S17" s="143">
        <v>0.41089840797436938</v>
      </c>
      <c r="T17" s="142"/>
      <c r="U17" s="234"/>
      <c r="V17" s="95" t="s">
        <v>277</v>
      </c>
      <c r="W17" s="92">
        <v>-122.38101056710002</v>
      </c>
      <c r="X17" s="108"/>
      <c r="Y17" s="100">
        <v>-233.77813476758092</v>
      </c>
      <c r="Z17" s="93">
        <v>0.42813011758789798</v>
      </c>
      <c r="AA17" s="93">
        <v>35.511163965511514</v>
      </c>
      <c r="AB17" s="93">
        <v>-39.922379114578689</v>
      </c>
      <c r="AC17" s="93">
        <v>-86.779395980198387</v>
      </c>
      <c r="AD17" s="94">
        <v>-143.0156537559069</v>
      </c>
      <c r="AE17" s="102">
        <v>157.05251459932333</v>
      </c>
      <c r="AF17" s="100">
        <v>-9.9772633058164502</v>
      </c>
      <c r="AG17" s="93">
        <v>137.93935259981663</v>
      </c>
      <c r="AH17" s="93">
        <v>-103.51755062120901</v>
      </c>
      <c r="AI17" s="93">
        <v>256.58359722113528</v>
      </c>
      <c r="AJ17" s="93">
        <v>-152.69128166795281</v>
      </c>
      <c r="AK17" s="93">
        <v>-42.62535864999154</v>
      </c>
      <c r="AL17" s="93">
        <v>-80.626532213613245</v>
      </c>
      <c r="AM17" s="93">
        <v>-95.697749763581669</v>
      </c>
      <c r="AN17" s="93">
        <v>70.658259789561271</v>
      </c>
      <c r="AO17" s="100"/>
      <c r="AP17" s="234"/>
      <c r="AQ17" s="95" t="s">
        <v>277</v>
      </c>
      <c r="AR17" s="140">
        <v>2.1089004866702288</v>
      </c>
      <c r="AS17" s="141"/>
      <c r="AT17" s="142">
        <v>0.25649307865551751</v>
      </c>
      <c r="AU17" s="143">
        <v>-0.12293854541973737</v>
      </c>
      <c r="AV17" s="143">
        <v>2.6880809700550845</v>
      </c>
      <c r="AW17" s="143">
        <v>2.9382305459292324</v>
      </c>
      <c r="AX17" s="143">
        <v>-3.327731920409005</v>
      </c>
      <c r="AY17" s="144">
        <v>0.91694400528503639</v>
      </c>
      <c r="AZ17" s="145">
        <v>0.52875446472187004</v>
      </c>
      <c r="BA17" s="142">
        <v>2.8062930134654218</v>
      </c>
      <c r="BB17" s="143">
        <v>1.8535430849168533</v>
      </c>
      <c r="BC17" s="143">
        <v>1.0796106649287873</v>
      </c>
      <c r="BD17" s="143">
        <v>5.8123969698577582</v>
      </c>
      <c r="BE17" s="143">
        <v>-2.9355912990402411</v>
      </c>
      <c r="BF17" s="143">
        <v>-0.65256688274076824</v>
      </c>
      <c r="BG17" s="143">
        <v>-1.7022442993583686</v>
      </c>
      <c r="BH17" s="143">
        <v>7.1407738972886214</v>
      </c>
      <c r="BI17" s="143">
        <v>1.6247744182014801</v>
      </c>
      <c r="BJ17" s="142"/>
      <c r="BK17" s="234"/>
      <c r="BL17" s="95" t="s">
        <v>277</v>
      </c>
      <c r="BM17" s="92">
        <v>3626.5272584619233</v>
      </c>
      <c r="BN17" s="108">
        <v>0</v>
      </c>
      <c r="BO17" s="100">
        <v>68.166109305089776</v>
      </c>
      <c r="BP17" s="93">
        <v>-5.1011309453006106</v>
      </c>
      <c r="BQ17" s="93">
        <v>111.57329164639032</v>
      </c>
      <c r="BR17" s="93">
        <v>62.198590521246388</v>
      </c>
      <c r="BS17" s="93">
        <v>-194.95694882963016</v>
      </c>
      <c r="BT17" s="94">
        <v>94.452306912378845</v>
      </c>
      <c r="BU17" s="102">
        <v>112.51558477619983</v>
      </c>
      <c r="BV17" s="100">
        <v>3479.5323723146576</v>
      </c>
      <c r="BW17" s="93">
        <v>822.95555781925941</v>
      </c>
      <c r="BX17" s="93">
        <v>110.43629608041192</v>
      </c>
      <c r="BY17" s="93">
        <v>1083.5886874264434</v>
      </c>
      <c r="BZ17" s="93">
        <v>-92.031203683015974</v>
      </c>
      <c r="CA17" s="93">
        <v>-38.718633446553213</v>
      </c>
      <c r="CB17" s="93">
        <v>-85.410237379086539</v>
      </c>
      <c r="CC17" s="93">
        <v>1402.6523340580425</v>
      </c>
      <c r="CD17" s="93">
        <v>276.05957143913474</v>
      </c>
      <c r="CE17" s="100">
        <v>0</v>
      </c>
      <c r="CF17" s="234"/>
      <c r="CG17" s="95" t="s">
        <v>277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78</v>
      </c>
      <c r="B18" s="134">
        <v>-5.8926687638360953E-2</v>
      </c>
      <c r="C18" s="135"/>
      <c r="D18" s="136">
        <v>-0.27379476121247581</v>
      </c>
      <c r="E18" s="137">
        <v>-1.3508983963225529</v>
      </c>
      <c r="F18" s="137">
        <v>2.1066076593404093</v>
      </c>
      <c r="G18" s="137">
        <v>-1.1689529949088895</v>
      </c>
      <c r="H18" s="137">
        <v>-2.1568171980841933</v>
      </c>
      <c r="I18" s="138">
        <v>0.39316667692521623</v>
      </c>
      <c r="J18" s="139">
        <v>0.3853377115095924</v>
      </c>
      <c r="K18" s="136">
        <v>-0.13269594489645486</v>
      </c>
      <c r="L18" s="137">
        <v>-0.91036098544706734</v>
      </c>
      <c r="M18" s="137">
        <v>0.822544502169964</v>
      </c>
      <c r="N18" s="137">
        <v>-0.39737335742630053</v>
      </c>
      <c r="O18" s="137">
        <v>-2.6303810744952805</v>
      </c>
      <c r="P18" s="137">
        <v>1.8769265462117879</v>
      </c>
      <c r="Q18" s="137">
        <v>-0.51433150365348679</v>
      </c>
      <c r="R18" s="137">
        <v>0.49626949276251331</v>
      </c>
      <c r="S18" s="137">
        <v>0.73091464664645223</v>
      </c>
      <c r="T18" s="136"/>
      <c r="V18" s="69" t="s">
        <v>278</v>
      </c>
      <c r="W18" s="74">
        <v>-103.46905633588904</v>
      </c>
      <c r="X18" s="106"/>
      <c r="Y18" s="101">
        <v>-72.95087401332421</v>
      </c>
      <c r="Z18" s="75">
        <v>-55.984376259025794</v>
      </c>
      <c r="AA18" s="75">
        <v>89.788681923722834</v>
      </c>
      <c r="AB18" s="75">
        <v>-25.47231522538732</v>
      </c>
      <c r="AC18" s="75">
        <v>-122.15342051538846</v>
      </c>
      <c r="AD18" s="76">
        <v>40.870556062756805</v>
      </c>
      <c r="AE18" s="103">
        <v>82.430977463976888</v>
      </c>
      <c r="AF18" s="101">
        <v>-169.14735744353675</v>
      </c>
      <c r="AG18" s="75">
        <v>-411.68351349723525</v>
      </c>
      <c r="AH18" s="75">
        <v>85.048690414878365</v>
      </c>
      <c r="AI18" s="75">
        <v>-78.387081115604815</v>
      </c>
      <c r="AJ18" s="75">
        <v>-80.042048480528138</v>
      </c>
      <c r="AK18" s="75">
        <v>110.63662476811896</v>
      </c>
      <c r="AL18" s="75">
        <v>-25.367330613905324</v>
      </c>
      <c r="AM18" s="75">
        <v>104.44246526682036</v>
      </c>
      <c r="AN18" s="75">
        <v>126.20483581389271</v>
      </c>
      <c r="AO18" s="101"/>
      <c r="AQ18" s="69" t="s">
        <v>278</v>
      </c>
      <c r="AR18" s="134">
        <v>-0.1758818839259102</v>
      </c>
      <c r="AS18" s="135"/>
      <c r="AT18" s="136">
        <v>-1.1153401302411603</v>
      </c>
      <c r="AU18" s="137">
        <v>-3.6906925267140123</v>
      </c>
      <c r="AV18" s="137">
        <v>3.6916167800342903</v>
      </c>
      <c r="AW18" s="137">
        <v>7.1882798319400365E-2</v>
      </c>
      <c r="AX18" s="137">
        <v>-5.8208165225604347</v>
      </c>
      <c r="AY18" s="138">
        <v>0.41342855484538532</v>
      </c>
      <c r="AZ18" s="139">
        <v>2.4802585145056177E-2</v>
      </c>
      <c r="BA18" s="136">
        <v>-3.2095238450580155E-2</v>
      </c>
      <c r="BB18" s="137">
        <v>-0.51915140196203691</v>
      </c>
      <c r="BC18" s="137">
        <v>-1.7313399815112263</v>
      </c>
      <c r="BD18" s="137">
        <v>4.4884808017453537E-2</v>
      </c>
      <c r="BE18" s="137">
        <v>-10.892007676238268</v>
      </c>
      <c r="BF18" s="137">
        <v>3.1685440195884151</v>
      </c>
      <c r="BG18" s="137">
        <v>-5.3845878037623081</v>
      </c>
      <c r="BH18" s="137">
        <v>3.8906055959555985</v>
      </c>
      <c r="BI18" s="137">
        <v>0.18873697102053111</v>
      </c>
      <c r="BJ18" s="136"/>
      <c r="BL18" s="69" t="s">
        <v>278</v>
      </c>
      <c r="BM18" s="74">
        <v>-309.19189051052672</v>
      </c>
      <c r="BN18" s="106">
        <v>0</v>
      </c>
      <c r="BO18" s="101">
        <v>-299.70436176698422</v>
      </c>
      <c r="BP18" s="75">
        <v>-156.6667729112819</v>
      </c>
      <c r="BQ18" s="75">
        <v>154.94042762911886</v>
      </c>
      <c r="BR18" s="75">
        <v>1.546954974511209</v>
      </c>
      <c r="BS18" s="75">
        <v>-342.49312302381441</v>
      </c>
      <c r="BT18" s="76">
        <v>42.968151564478831</v>
      </c>
      <c r="BU18" s="103">
        <v>5.3248633433759096</v>
      </c>
      <c r="BV18" s="101">
        <v>-40.870590168924537</v>
      </c>
      <c r="BW18" s="75">
        <v>-233.84744772039267</v>
      </c>
      <c r="BX18" s="75">
        <v>-183.66787640161238</v>
      </c>
      <c r="BY18" s="75">
        <v>8.8149737256826484</v>
      </c>
      <c r="BZ18" s="75">
        <v>-362.17150178786369</v>
      </c>
      <c r="CA18" s="75">
        <v>184.43354732227999</v>
      </c>
      <c r="CB18" s="75">
        <v>-279.24328779617463</v>
      </c>
      <c r="CC18" s="75">
        <v>792.04600129856772</v>
      </c>
      <c r="CD18" s="75">
        <v>32.76500119054981</v>
      </c>
      <c r="CE18" s="101">
        <v>0</v>
      </c>
      <c r="CG18" s="69" t="s">
        <v>278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79</v>
      </c>
      <c r="B19" s="134">
        <v>0.44497615880239039</v>
      </c>
      <c r="C19" s="135"/>
      <c r="D19" s="136">
        <v>-1.0393182971849324</v>
      </c>
      <c r="E19" s="137">
        <v>1.8241521805876904</v>
      </c>
      <c r="F19" s="137">
        <v>-2.0643547685802677</v>
      </c>
      <c r="G19" s="137">
        <v>1.3274772749018338</v>
      </c>
      <c r="H19" s="137">
        <v>-3.0885880373716645</v>
      </c>
      <c r="I19" s="138">
        <v>-1.1338754087054537</v>
      </c>
      <c r="J19" s="139">
        <v>0.17779893762683852</v>
      </c>
      <c r="K19" s="136">
        <v>0.80184393200988247</v>
      </c>
      <c r="L19" s="137">
        <v>1.0465698699534842</v>
      </c>
      <c r="M19" s="137">
        <v>-0.32545389880234143</v>
      </c>
      <c r="N19" s="137">
        <v>2.3311752877949177</v>
      </c>
      <c r="O19" s="137">
        <v>1.2239092139743279</v>
      </c>
      <c r="P19" s="137">
        <v>-2.0289601707153881</v>
      </c>
      <c r="Q19" s="137">
        <v>-3.2648179034059366</v>
      </c>
      <c r="R19" s="137">
        <v>0.17642211894626225</v>
      </c>
      <c r="S19" s="137">
        <v>1.9326513207118534</v>
      </c>
      <c r="T19" s="136"/>
      <c r="V19" s="69" t="s">
        <v>279</v>
      </c>
      <c r="W19" s="74">
        <v>780.87084979677456</v>
      </c>
      <c r="X19" s="106"/>
      <c r="Y19" s="101">
        <v>-276.16156308123391</v>
      </c>
      <c r="Z19" s="75">
        <v>74.575875232442286</v>
      </c>
      <c r="AA19" s="75">
        <v>-89.841319096603911</v>
      </c>
      <c r="AB19" s="75">
        <v>28.588532576172838</v>
      </c>
      <c r="AC19" s="75">
        <v>-171.15234400284498</v>
      </c>
      <c r="AD19" s="76">
        <v>-118.33230779039877</v>
      </c>
      <c r="AE19" s="103">
        <v>38.18109522247687</v>
      </c>
      <c r="AF19" s="101">
        <v>1020.7531742305291</v>
      </c>
      <c r="AG19" s="75">
        <v>468.97134990961786</v>
      </c>
      <c r="AH19" s="75">
        <v>-33.92777341799956</v>
      </c>
      <c r="AI19" s="75">
        <v>458.02741085138769</v>
      </c>
      <c r="AJ19" s="75">
        <v>36.263707100146348</v>
      </c>
      <c r="AK19" s="75">
        <v>-121.84311616651848</v>
      </c>
      <c r="AL19" s="75">
        <v>-160.19580110953939</v>
      </c>
      <c r="AM19" s="75">
        <v>37.313201241944626</v>
      </c>
      <c r="AN19" s="75">
        <v>336.1441958215255</v>
      </c>
      <c r="AO19" s="101"/>
      <c r="AQ19" s="69" t="s">
        <v>279</v>
      </c>
      <c r="AR19" s="134">
        <v>0.12548881641754051</v>
      </c>
      <c r="AS19" s="135"/>
      <c r="AT19" s="136">
        <v>-3.7421492311225713</v>
      </c>
      <c r="AU19" s="137">
        <v>-3.0370329098400983</v>
      </c>
      <c r="AV19" s="137">
        <v>-1.458007724366861</v>
      </c>
      <c r="AW19" s="137">
        <v>-2.8328287391373386</v>
      </c>
      <c r="AX19" s="137">
        <v>-9.3431491376137821</v>
      </c>
      <c r="AY19" s="138">
        <v>-2.0108116955871114</v>
      </c>
      <c r="AZ19" s="139">
        <v>0.13208682482743761</v>
      </c>
      <c r="BA19" s="136">
        <v>0.93521872906381365</v>
      </c>
      <c r="BB19" s="137">
        <v>0.10595580133652138</v>
      </c>
      <c r="BC19" s="137">
        <v>-0.59458359163375718</v>
      </c>
      <c r="BD19" s="137">
        <v>5.521329534830044</v>
      </c>
      <c r="BE19" s="137">
        <v>-9.3024328634267572</v>
      </c>
      <c r="BF19" s="137">
        <v>-0.20255509148255912</v>
      </c>
      <c r="BG19" s="137">
        <v>-11.598167220338008</v>
      </c>
      <c r="BH19" s="137">
        <v>2.0852734191679323</v>
      </c>
      <c r="BI19" s="137">
        <v>3.8707206764248436</v>
      </c>
      <c r="BJ19" s="136"/>
      <c r="BL19" s="69" t="s">
        <v>279</v>
      </c>
      <c r="BM19" s="74">
        <v>220.91797915674397</v>
      </c>
      <c r="BN19" s="106">
        <v>0</v>
      </c>
      <c r="BO19" s="101">
        <v>-1022.2621459318725</v>
      </c>
      <c r="BP19" s="75">
        <v>-130.38622046458204</v>
      </c>
      <c r="BQ19" s="75">
        <v>-63.062482114244631</v>
      </c>
      <c r="BR19" s="75">
        <v>-63.619867332287413</v>
      </c>
      <c r="BS19" s="75">
        <v>-553.46535371729624</v>
      </c>
      <c r="BT19" s="76">
        <v>-211.72822230345992</v>
      </c>
      <c r="BU19" s="103">
        <v>28.377683381586394</v>
      </c>
      <c r="BV19" s="101">
        <v>1188.9670956400514</v>
      </c>
      <c r="BW19" s="75">
        <v>47.92526066362916</v>
      </c>
      <c r="BX19" s="75">
        <v>-62.151700882764999</v>
      </c>
      <c r="BY19" s="75">
        <v>1052.0294916174425</v>
      </c>
      <c r="BZ19" s="75">
        <v>-307.61464393825327</v>
      </c>
      <c r="CA19" s="75">
        <v>-11.941226479987563</v>
      </c>
      <c r="CB19" s="75">
        <v>-622.73706542479613</v>
      </c>
      <c r="CC19" s="75">
        <v>432.78769454377834</v>
      </c>
      <c r="CD19" s="75">
        <v>660.66928554102924</v>
      </c>
      <c r="CE19" s="101">
        <v>0</v>
      </c>
      <c r="CG19" s="69" t="s">
        <v>279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0</v>
      </c>
      <c r="B20" s="134">
        <v>3.4517842575354507E-4</v>
      </c>
      <c r="C20" s="135"/>
      <c r="D20" s="136">
        <v>-0.65036300660057389</v>
      </c>
      <c r="E20" s="137">
        <v>-0.17915320381397537</v>
      </c>
      <c r="F20" s="137">
        <v>-0.15224841155844215</v>
      </c>
      <c r="G20" s="137">
        <v>-1.2761536794379524</v>
      </c>
      <c r="H20" s="137">
        <v>-1.7482121657417027</v>
      </c>
      <c r="I20" s="138">
        <v>-0.34247261426345599</v>
      </c>
      <c r="J20" s="139">
        <v>1.0854041400821801</v>
      </c>
      <c r="K20" s="136">
        <v>-3.9249226185644748E-2</v>
      </c>
      <c r="L20" s="137">
        <v>-0.13257654219590576</v>
      </c>
      <c r="M20" s="137">
        <v>0.65648518216661067</v>
      </c>
      <c r="N20" s="137">
        <v>0.17544289717736916</v>
      </c>
      <c r="O20" s="137">
        <v>-1.2635630750838622</v>
      </c>
      <c r="P20" s="137">
        <v>-5.7927096726695382E-3</v>
      </c>
      <c r="Q20" s="137">
        <v>-3.9270210745732892</v>
      </c>
      <c r="R20" s="137">
        <v>-0.14244684228286175</v>
      </c>
      <c r="S20" s="137">
        <v>0.90806611306701868</v>
      </c>
      <c r="T20" s="136"/>
      <c r="V20" s="69" t="s">
        <v>280</v>
      </c>
      <c r="W20" s="74">
        <v>0.60843520043999888</v>
      </c>
      <c r="X20" s="106"/>
      <c r="Y20" s="101">
        <v>-171.01459156263081</v>
      </c>
      <c r="Z20" s="75">
        <v>-7.4578333426461541</v>
      </c>
      <c r="AA20" s="75">
        <v>-6.4891131085678353</v>
      </c>
      <c r="AB20" s="75">
        <v>-27.848061931179018</v>
      </c>
      <c r="AC20" s="75">
        <v>-93.884073682200324</v>
      </c>
      <c r="AD20" s="76">
        <v>-35.335509498037936</v>
      </c>
      <c r="AE20" s="103">
        <v>233.49747007986662</v>
      </c>
      <c r="AF20" s="101">
        <v>-50.365188946801936</v>
      </c>
      <c r="AG20" s="75">
        <v>-60.029724143212661</v>
      </c>
      <c r="AH20" s="75">
        <v>68.21424473821935</v>
      </c>
      <c r="AI20" s="75">
        <v>35.274453274370899</v>
      </c>
      <c r="AJ20" s="75">
        <v>-37.896842395585736</v>
      </c>
      <c r="AK20" s="75">
        <v>-0.34080578327211697</v>
      </c>
      <c r="AL20" s="75">
        <v>-186.3974002240775</v>
      </c>
      <c r="AM20" s="75">
        <v>-30.180596516845981</v>
      </c>
      <c r="AN20" s="75">
        <v>160.99148210359635</v>
      </c>
      <c r="AO20" s="101"/>
      <c r="AQ20" s="69" t="s">
        <v>280</v>
      </c>
      <c r="AR20" s="134">
        <v>0.31621613828565209</v>
      </c>
      <c r="AS20" s="135"/>
      <c r="AT20" s="136">
        <v>-2.8049005288989348</v>
      </c>
      <c r="AU20" s="137">
        <v>0.27901400506815666</v>
      </c>
      <c r="AV20" s="137">
        <v>0.6853860828859526</v>
      </c>
      <c r="AW20" s="137">
        <v>-2.9136736290252929</v>
      </c>
      <c r="AX20" s="137">
        <v>-8.2424045585330123</v>
      </c>
      <c r="AY20" s="138">
        <v>-2.4274729716708077</v>
      </c>
      <c r="AZ20" s="139">
        <v>2.4071873379354125</v>
      </c>
      <c r="BA20" s="136">
        <v>0.62069679206187001</v>
      </c>
      <c r="BB20" s="137">
        <v>0.29987858305369208</v>
      </c>
      <c r="BC20" s="137">
        <v>0.15146290526761863</v>
      </c>
      <c r="BD20" s="137">
        <v>3.4489367401651982</v>
      </c>
      <c r="BE20" s="137">
        <v>-7.3338659089080771</v>
      </c>
      <c r="BF20" s="137">
        <v>-0.91242940492847202</v>
      </c>
      <c r="BG20" s="137">
        <v>-9.0287650412746565</v>
      </c>
      <c r="BH20" s="137">
        <v>7.5101278314693154E-2</v>
      </c>
      <c r="BI20" s="137">
        <v>4.0358054674477728</v>
      </c>
      <c r="BJ20" s="136"/>
      <c r="BL20" s="69" t="s">
        <v>280</v>
      </c>
      <c r="BM20" s="74">
        <v>555.62921809422551</v>
      </c>
      <c r="BN20" s="106">
        <v>0</v>
      </c>
      <c r="BO20" s="101">
        <v>-753.90516342476985</v>
      </c>
      <c r="BP20" s="75">
        <v>11.561795748358236</v>
      </c>
      <c r="BQ20" s="75">
        <v>28.969413684062602</v>
      </c>
      <c r="BR20" s="75">
        <v>-64.654223694972188</v>
      </c>
      <c r="BS20" s="75">
        <v>-473.96923418063216</v>
      </c>
      <c r="BT20" s="76">
        <v>-255.8129149815868</v>
      </c>
      <c r="BU20" s="103">
        <v>511.1620573656437</v>
      </c>
      <c r="BV20" s="101">
        <v>791.26336453437398</v>
      </c>
      <c r="BW20" s="75">
        <v>135.19746486898657</v>
      </c>
      <c r="BX20" s="75">
        <v>15.817611113889143</v>
      </c>
      <c r="BY20" s="75">
        <v>671.49838023128905</v>
      </c>
      <c r="BZ20" s="75">
        <v>-234.36646544392033</v>
      </c>
      <c r="CA20" s="75">
        <v>-54.172655831663178</v>
      </c>
      <c r="CB20" s="75">
        <v>-452.58706416113546</v>
      </c>
      <c r="CC20" s="75">
        <v>15.877320228337339</v>
      </c>
      <c r="CD20" s="75">
        <v>693.99877352857584</v>
      </c>
      <c r="CE20" s="101">
        <v>0</v>
      </c>
      <c r="CG20" s="69" t="s">
        <v>280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1</v>
      </c>
      <c r="B21" s="140">
        <v>0.22238006579395897</v>
      </c>
      <c r="C21" s="141"/>
      <c r="D21" s="142">
        <v>-0.16643049774479612</v>
      </c>
      <c r="E21" s="143">
        <v>-1.8295713798391233</v>
      </c>
      <c r="F21" s="143">
        <v>1.7837599234599599</v>
      </c>
      <c r="G21" s="143">
        <v>0.77752127503163404</v>
      </c>
      <c r="H21" s="143">
        <v>-0.80957751445881465</v>
      </c>
      <c r="I21" s="144">
        <v>-0.16920705056197027</v>
      </c>
      <c r="J21" s="145">
        <v>1.9381785716343858</v>
      </c>
      <c r="K21" s="142">
        <v>2.7300292628829048E-2</v>
      </c>
      <c r="L21" s="143">
        <v>-3.3564588482859481E-2</v>
      </c>
      <c r="M21" s="143">
        <v>0.69596941930114564</v>
      </c>
      <c r="N21" s="143">
        <v>-0.57839478222199148</v>
      </c>
      <c r="O21" s="143">
        <v>8.3215597521490992E-2</v>
      </c>
      <c r="P21" s="143">
        <v>0.23683636660645213</v>
      </c>
      <c r="Q21" s="143">
        <v>-2.0684966298408547</v>
      </c>
      <c r="R21" s="143">
        <v>9.6528363328340916E-2</v>
      </c>
      <c r="S21" s="143">
        <v>0.84631658400948773</v>
      </c>
      <c r="T21" s="142"/>
      <c r="U21" s="234"/>
      <c r="V21" s="95" t="s">
        <v>281</v>
      </c>
      <c r="W21" s="92">
        <v>391.98373029069626</v>
      </c>
      <c r="X21" s="108"/>
      <c r="Y21" s="100">
        <v>-43.478698366820026</v>
      </c>
      <c r="Z21" s="93">
        <v>-76.025398052859146</v>
      </c>
      <c r="AA21" s="93">
        <v>75.911446297665861</v>
      </c>
      <c r="AB21" s="93">
        <v>16.750444943601906</v>
      </c>
      <c r="AC21" s="93">
        <v>-42.71660084431096</v>
      </c>
      <c r="AD21" s="94">
        <v>-17.398590710918143</v>
      </c>
      <c r="AE21" s="102">
        <v>421.47609252255279</v>
      </c>
      <c r="AF21" s="100">
        <v>35.018390408964478</v>
      </c>
      <c r="AG21" s="93">
        <v>-15.177660431785625</v>
      </c>
      <c r="AH21" s="93">
        <v>72.791734105592695</v>
      </c>
      <c r="AI21" s="93">
        <v>-116.49576523372889</v>
      </c>
      <c r="AJ21" s="93">
        <v>2.4642699794353575</v>
      </c>
      <c r="AK21" s="93">
        <v>13.933121525510614</v>
      </c>
      <c r="AL21" s="93">
        <v>-94.326277008835859</v>
      </c>
      <c r="AM21" s="93">
        <v>20.422591746835678</v>
      </c>
      <c r="AN21" s="93">
        <v>151.40637572595006</v>
      </c>
      <c r="AO21" s="100"/>
      <c r="AP21" s="234"/>
      <c r="AQ21" s="95" t="s">
        <v>281</v>
      </c>
      <c r="AR21" s="140">
        <v>0.60937252186217261</v>
      </c>
      <c r="AS21" s="141"/>
      <c r="AT21" s="142">
        <v>-2.1152905641725117</v>
      </c>
      <c r="AU21" s="143">
        <v>-1.565832168210668</v>
      </c>
      <c r="AV21" s="143">
        <v>1.6275406857851227</v>
      </c>
      <c r="AW21" s="143">
        <v>-0.36627534350287538</v>
      </c>
      <c r="AX21" s="143">
        <v>-7.5906969889723896</v>
      </c>
      <c r="AY21" s="144">
        <v>-1.2524583804721989</v>
      </c>
      <c r="AZ21" s="145">
        <v>3.6256077869819547</v>
      </c>
      <c r="BA21" s="142">
        <v>0.65604442352460435</v>
      </c>
      <c r="BB21" s="143">
        <v>-3.9625724589997802E-2</v>
      </c>
      <c r="BC21" s="143">
        <v>1.858146446721709</v>
      </c>
      <c r="BD21" s="143">
        <v>1.512797329942539</v>
      </c>
      <c r="BE21" s="143">
        <v>-2.603067918664792</v>
      </c>
      <c r="BF21" s="143">
        <v>4.0474996909334315E-2</v>
      </c>
      <c r="BG21" s="143">
        <v>-9.4541281948225642</v>
      </c>
      <c r="BH21" s="143">
        <v>0.62720094235213519</v>
      </c>
      <c r="BI21" s="143">
        <v>4.4869425589109779</v>
      </c>
      <c r="BJ21" s="142"/>
      <c r="BK21" s="234"/>
      <c r="BL21" s="95" t="s">
        <v>281</v>
      </c>
      <c r="BM21" s="92">
        <v>1069.9939589520218</v>
      </c>
      <c r="BN21" s="108">
        <v>0</v>
      </c>
      <c r="BO21" s="100">
        <v>-563.60572702400896</v>
      </c>
      <c r="BP21" s="93">
        <v>-64.891732422088808</v>
      </c>
      <c r="BQ21" s="93">
        <v>69.369696016216949</v>
      </c>
      <c r="BR21" s="93">
        <v>-7.9813996367915934</v>
      </c>
      <c r="BS21" s="93">
        <v>-429.90643904474473</v>
      </c>
      <c r="BT21" s="94">
        <v>-130.19585193659805</v>
      </c>
      <c r="BU21" s="102">
        <v>775.58563528887316</v>
      </c>
      <c r="BV21" s="100">
        <v>836.25901824915491</v>
      </c>
      <c r="BW21" s="93">
        <v>-17.919548162615683</v>
      </c>
      <c r="BX21" s="93">
        <v>192.12689584069085</v>
      </c>
      <c r="BY21" s="93">
        <v>298.41901777642488</v>
      </c>
      <c r="BZ21" s="93">
        <v>-79.210913796532168</v>
      </c>
      <c r="CA21" s="93">
        <v>2.3858243438389763</v>
      </c>
      <c r="CB21" s="93">
        <v>-466.28680895635807</v>
      </c>
      <c r="CC21" s="93">
        <v>131.99766173875469</v>
      </c>
      <c r="CD21" s="93">
        <v>774.74688946496462</v>
      </c>
      <c r="CE21" s="100">
        <v>0</v>
      </c>
      <c r="CF21" s="234"/>
      <c r="CG21" s="95" t="s">
        <v>281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2</v>
      </c>
      <c r="B22" s="134">
        <v>0.47769444655447746</v>
      </c>
      <c r="C22" s="135"/>
      <c r="D22" s="136">
        <v>-1.4958230467284062</v>
      </c>
      <c r="E22" s="137">
        <v>-1.0292876980244836</v>
      </c>
      <c r="F22" s="137">
        <v>2.7558461546415058</v>
      </c>
      <c r="G22" s="137">
        <v>-3.9956044021409287</v>
      </c>
      <c r="H22" s="137">
        <v>-4.0187753209854904</v>
      </c>
      <c r="I22" s="138">
        <v>-1.6602776240036698</v>
      </c>
      <c r="J22" s="139">
        <v>0.13469783287169967</v>
      </c>
      <c r="K22" s="136">
        <v>0.93122705844024267</v>
      </c>
      <c r="L22" s="137">
        <v>0.52085376043755627</v>
      </c>
      <c r="M22" s="137">
        <v>4.1919156762368903</v>
      </c>
      <c r="N22" s="137">
        <v>1.0356294477841255</v>
      </c>
      <c r="O22" s="137">
        <v>2.4222418531103074</v>
      </c>
      <c r="P22" s="137">
        <v>1.4758765526788231</v>
      </c>
      <c r="Q22" s="137">
        <v>-2.6661846330344741</v>
      </c>
      <c r="R22" s="137">
        <v>0.96662326712464441</v>
      </c>
      <c r="S22" s="137">
        <v>0.36607549035043707</v>
      </c>
      <c r="T22" s="136"/>
      <c r="V22" s="69" t="s">
        <v>282</v>
      </c>
      <c r="W22" s="74">
        <v>843.89243099789019</v>
      </c>
      <c r="X22" s="106"/>
      <c r="Y22" s="101">
        <v>-390.1219996899963</v>
      </c>
      <c r="Z22" s="75">
        <v>-41.988157158761169</v>
      </c>
      <c r="AA22" s="75">
        <v>119.37250921572377</v>
      </c>
      <c r="AB22" s="75">
        <v>-86.7481499706264</v>
      </c>
      <c r="AC22" s="75">
        <v>-210.33023927956856</v>
      </c>
      <c r="AD22" s="76">
        <v>-170.42796249676576</v>
      </c>
      <c r="AE22" s="103">
        <v>29.859094632891356</v>
      </c>
      <c r="AF22" s="101">
        <v>1194.8214541359921</v>
      </c>
      <c r="AG22" s="75">
        <v>235.44719218679529</v>
      </c>
      <c r="AH22" s="75">
        <v>441.48559070296687</v>
      </c>
      <c r="AI22" s="75">
        <v>207.38194043603653</v>
      </c>
      <c r="AJ22" s="75">
        <v>71.789727486973334</v>
      </c>
      <c r="AK22" s="75">
        <v>87.031690556077592</v>
      </c>
      <c r="AL22" s="75">
        <v>-119.06675517365784</v>
      </c>
      <c r="AM22" s="75">
        <v>204.70675451611896</v>
      </c>
      <c r="AN22" s="75">
        <v>66.045313424674532</v>
      </c>
      <c r="AO22" s="101"/>
      <c r="AQ22" s="69" t="s">
        <v>282</v>
      </c>
      <c r="AR22" s="134">
        <v>1.1495820053482042</v>
      </c>
      <c r="AS22" s="135"/>
      <c r="AT22" s="136">
        <v>-3.3147534672647638</v>
      </c>
      <c r="AU22" s="137">
        <v>-1.2449221858779835</v>
      </c>
      <c r="AV22" s="137">
        <v>2.2737330636195097</v>
      </c>
      <c r="AW22" s="137">
        <v>-3.2158840094269503</v>
      </c>
      <c r="AX22" s="137">
        <v>-9.3492482487098414</v>
      </c>
      <c r="AY22" s="138">
        <v>-3.2722430259939261</v>
      </c>
      <c r="AZ22" s="139">
        <v>3.3668776740829243</v>
      </c>
      <c r="BA22" s="136">
        <v>1.7283701671731988</v>
      </c>
      <c r="BB22" s="137">
        <v>1.4041656050574947</v>
      </c>
      <c r="BC22" s="137">
        <v>5.2621262230314381</v>
      </c>
      <c r="BD22" s="137">
        <v>2.9732821408560373</v>
      </c>
      <c r="BE22" s="137">
        <v>2.4509723204070966</v>
      </c>
      <c r="BF22" s="137">
        <v>-0.35334559830018097</v>
      </c>
      <c r="BG22" s="137">
        <v>-11.412615487931077</v>
      </c>
      <c r="BH22" s="137">
        <v>1.0981675165903981</v>
      </c>
      <c r="BI22" s="137">
        <v>4.1084993758934374</v>
      </c>
      <c r="BJ22" s="136"/>
      <c r="BL22" s="69" t="s">
        <v>282</v>
      </c>
      <c r="BM22" s="74">
        <v>2017.355446285801</v>
      </c>
      <c r="BN22" s="106">
        <v>0</v>
      </c>
      <c r="BO22" s="101">
        <v>-880.77685270068105</v>
      </c>
      <c r="BP22" s="75">
        <v>-50.895513321824183</v>
      </c>
      <c r="BQ22" s="75">
        <v>98.953523308217882</v>
      </c>
      <c r="BR22" s="75">
        <v>-69.257234382030674</v>
      </c>
      <c r="BS22" s="75">
        <v>-518.08325780892483</v>
      </c>
      <c r="BT22" s="76">
        <v>-341.49437049612061</v>
      </c>
      <c r="BU22" s="103">
        <v>723.01375245778763</v>
      </c>
      <c r="BV22" s="101">
        <v>2200.2278298286838</v>
      </c>
      <c r="BW22" s="75">
        <v>629.21115752141486</v>
      </c>
      <c r="BX22" s="75">
        <v>548.56379612877936</v>
      </c>
      <c r="BY22" s="75">
        <v>584.18803932806622</v>
      </c>
      <c r="BZ22" s="75">
        <v>72.620862170969303</v>
      </c>
      <c r="CA22" s="75">
        <v>-21.219109868202395</v>
      </c>
      <c r="CB22" s="75">
        <v>-559.98623351611059</v>
      </c>
      <c r="CC22" s="75">
        <v>232.26195098805329</v>
      </c>
      <c r="CD22" s="75">
        <v>714.58736707574644</v>
      </c>
      <c r="CE22" s="101">
        <v>0</v>
      </c>
      <c r="CG22" s="69" t="s">
        <v>282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3</v>
      </c>
      <c r="B23" s="134">
        <v>0.58273984505845533</v>
      </c>
      <c r="C23" s="135"/>
      <c r="D23" s="136">
        <v>1.0782966024774021</v>
      </c>
      <c r="E23" s="137">
        <v>0.28379605069690506</v>
      </c>
      <c r="F23" s="137">
        <v>-0.67981147028978173</v>
      </c>
      <c r="G23" s="137">
        <v>4.67967738709818</v>
      </c>
      <c r="H23" s="137">
        <v>3.3874896534958676</v>
      </c>
      <c r="I23" s="138">
        <v>0.27851981337321252</v>
      </c>
      <c r="J23" s="139">
        <v>0.30348093565604195</v>
      </c>
      <c r="K23" s="136">
        <v>0.55653804788675654</v>
      </c>
      <c r="L23" s="137">
        <v>0.32895644880359676</v>
      </c>
      <c r="M23" s="137">
        <v>0.67221130253882766</v>
      </c>
      <c r="N23" s="137">
        <v>0.86405015029240584</v>
      </c>
      <c r="O23" s="137">
        <v>2.9518508980644009</v>
      </c>
      <c r="P23" s="137">
        <v>1.0840473306426235</v>
      </c>
      <c r="Q23" s="137">
        <v>0.77119552373430267</v>
      </c>
      <c r="R23" s="137">
        <v>0.2474266356403465</v>
      </c>
      <c r="S23" s="137">
        <v>0.45155200166153708</v>
      </c>
      <c r="T23" s="136"/>
      <c r="V23" s="69" t="s">
        <v>283</v>
      </c>
      <c r="W23" s="74">
        <v>1034.3827624728438</v>
      </c>
      <c r="X23" s="106"/>
      <c r="Y23" s="101">
        <v>277.02126290602973</v>
      </c>
      <c r="Z23" s="75">
        <v>11.457848495641429</v>
      </c>
      <c r="AA23" s="75">
        <v>-30.258290032103105</v>
      </c>
      <c r="AB23" s="75">
        <v>97.540453561099639</v>
      </c>
      <c r="AC23" s="75">
        <v>170.16578977751851</v>
      </c>
      <c r="AD23" s="76">
        <v>28.115461103874622</v>
      </c>
      <c r="AE23" s="103">
        <v>67.364646121426631</v>
      </c>
      <c r="AF23" s="101">
        <v>720.72209945338545</v>
      </c>
      <c r="AG23" s="75">
        <v>149.47628130041994</v>
      </c>
      <c r="AH23" s="75">
        <v>73.763892990791646</v>
      </c>
      <c r="AI23" s="75">
        <v>174.81554333294116</v>
      </c>
      <c r="AJ23" s="75">
        <v>89.605258151951148</v>
      </c>
      <c r="AK23" s="75">
        <v>64.869185102816118</v>
      </c>
      <c r="AL23" s="75">
        <v>33.521893732734497</v>
      </c>
      <c r="AM23" s="75">
        <v>52.905303497929708</v>
      </c>
      <c r="AN23" s="75">
        <v>81.764741343802598</v>
      </c>
      <c r="AO23" s="101"/>
      <c r="AQ23" s="69" t="s">
        <v>283</v>
      </c>
      <c r="AR23" s="134">
        <v>1.2883120823834915</v>
      </c>
      <c r="AS23" s="135"/>
      <c r="AT23" s="136">
        <v>-1.2458295763592808</v>
      </c>
      <c r="AU23" s="137">
        <v>-2.7388505536687591</v>
      </c>
      <c r="AV23" s="137">
        <v>3.7196051091835214</v>
      </c>
      <c r="AW23" s="137">
        <v>-1.3991164486015784E-2</v>
      </c>
      <c r="AX23" s="137">
        <v>-3.2915374054988455</v>
      </c>
      <c r="AY23" s="138">
        <v>-1.8903963888647679</v>
      </c>
      <c r="AZ23" s="139">
        <v>3.4965606562794793</v>
      </c>
      <c r="BA23" s="136">
        <v>1.4808095392039977</v>
      </c>
      <c r="BB23" s="137">
        <v>0.68401260736199454</v>
      </c>
      <c r="BC23" s="137">
        <v>6.3157187846196061</v>
      </c>
      <c r="BD23" s="137">
        <v>1.4969510980911149</v>
      </c>
      <c r="BE23" s="137">
        <v>4.1998605724283822</v>
      </c>
      <c r="BF23" s="137">
        <v>2.8129041748802264</v>
      </c>
      <c r="BG23" s="137">
        <v>-7.7165468434442381</v>
      </c>
      <c r="BH23" s="137">
        <v>1.169825361533694</v>
      </c>
      <c r="BI23" s="137">
        <v>2.5957846026080977</v>
      </c>
      <c r="BJ23" s="136"/>
      <c r="BL23" s="69" t="s">
        <v>283</v>
      </c>
      <c r="BM23" s="74">
        <v>2270.8673589618702</v>
      </c>
      <c r="BN23" s="106">
        <v>0</v>
      </c>
      <c r="BO23" s="101">
        <v>-327.59402671341741</v>
      </c>
      <c r="BP23" s="75">
        <v>-114.01354005862504</v>
      </c>
      <c r="BQ23" s="75">
        <v>158.53655237271869</v>
      </c>
      <c r="BR23" s="75">
        <v>-0.30531339710387329</v>
      </c>
      <c r="BS23" s="75">
        <v>-176.76512402856133</v>
      </c>
      <c r="BT23" s="76">
        <v>-195.04660160184721</v>
      </c>
      <c r="BU23" s="103">
        <v>752.19730335673739</v>
      </c>
      <c r="BV23" s="101">
        <v>1900.1967550515401</v>
      </c>
      <c r="BW23" s="75">
        <v>309.71608891221695</v>
      </c>
      <c r="BX23" s="75">
        <v>656.25546253757057</v>
      </c>
      <c r="BY23" s="75">
        <v>300.9761718096197</v>
      </c>
      <c r="BZ23" s="75">
        <v>125.9624132227741</v>
      </c>
      <c r="CA23" s="75">
        <v>165.49319140113221</v>
      </c>
      <c r="CB23" s="75">
        <v>-366.2685386738367</v>
      </c>
      <c r="CC23" s="75">
        <v>247.85405324403837</v>
      </c>
      <c r="CD23" s="75">
        <v>460.20791259802354</v>
      </c>
      <c r="CE23" s="101">
        <v>0</v>
      </c>
      <c r="CG23" s="69" t="s">
        <v>283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4</v>
      </c>
      <c r="B24" s="134">
        <v>0.18449287352961807</v>
      </c>
      <c r="C24" s="135"/>
      <c r="D24" s="136">
        <v>-0.18792308035975314</v>
      </c>
      <c r="E24" s="137">
        <v>0.13779789582950563</v>
      </c>
      <c r="F24" s="137">
        <v>1.1607958341967262</v>
      </c>
      <c r="G24" s="137">
        <v>-1.5395901749229224</v>
      </c>
      <c r="H24" s="137">
        <v>1.7629120867816539</v>
      </c>
      <c r="I24" s="138">
        <v>-1.6167522676058588</v>
      </c>
      <c r="J24" s="139">
        <v>1.6681572517630583</v>
      </c>
      <c r="K24" s="136">
        <v>-1.9244710062660264E-2</v>
      </c>
      <c r="L24" s="137">
        <v>-0.17437380406521985</v>
      </c>
      <c r="M24" s="137">
        <v>2.1156866184113277</v>
      </c>
      <c r="N24" s="137">
        <v>-0.98059595957797896</v>
      </c>
      <c r="O24" s="137">
        <v>0.68652737436185607</v>
      </c>
      <c r="P24" s="137">
        <v>0.13474827905499698</v>
      </c>
      <c r="Q24" s="137">
        <v>0.69398143438994531</v>
      </c>
      <c r="R24" s="137">
        <v>0.31040063594200973</v>
      </c>
      <c r="S24" s="137">
        <v>-0.58120321578362111</v>
      </c>
      <c r="T24" s="136"/>
      <c r="V24" s="69" t="s">
        <v>284</v>
      </c>
      <c r="W24" s="74">
        <v>329.38939848160953</v>
      </c>
      <c r="X24" s="106"/>
      <c r="Y24" s="101">
        <v>-48.799222778667172</v>
      </c>
      <c r="Z24" s="75">
        <v>5.5791762179546822</v>
      </c>
      <c r="AA24" s="75">
        <v>51.315583250140662</v>
      </c>
      <c r="AB24" s="75">
        <v>-33.592038775928813</v>
      </c>
      <c r="AC24" s="75">
        <v>91.557288423951832</v>
      </c>
      <c r="AD24" s="76">
        <v>-163.65923189478781</v>
      </c>
      <c r="AE24" s="103">
        <v>371.41001579011208</v>
      </c>
      <c r="AF24" s="101">
        <v>-25.06078462881851</v>
      </c>
      <c r="AG24" s="75">
        <v>-79.495293531101197</v>
      </c>
      <c r="AH24" s="75">
        <v>233.7216620742638</v>
      </c>
      <c r="AI24" s="75">
        <v>-200.10944930007827</v>
      </c>
      <c r="AJ24" s="75">
        <v>21.455127324878958</v>
      </c>
      <c r="AK24" s="75">
        <v>8.1507213786444481</v>
      </c>
      <c r="AL24" s="75">
        <v>30.398230798485201</v>
      </c>
      <c r="AM24" s="75">
        <v>66.534760147023917</v>
      </c>
      <c r="AN24" s="75">
        <v>-105.71654352093537</v>
      </c>
      <c r="AO24" s="101"/>
      <c r="AQ24" s="69" t="s">
        <v>284</v>
      </c>
      <c r="AR24" s="134">
        <v>1.4748315306679194</v>
      </c>
      <c r="AS24" s="135"/>
      <c r="AT24" s="136">
        <v>-0.78616135140425758</v>
      </c>
      <c r="AU24" s="137">
        <v>-2.4300270036888061</v>
      </c>
      <c r="AV24" s="137">
        <v>5.0835660246176806</v>
      </c>
      <c r="AW24" s="137">
        <v>-0.28079563723344414</v>
      </c>
      <c r="AX24" s="137">
        <v>0.16443460197850257</v>
      </c>
      <c r="AY24" s="138">
        <v>-3.1448833800506559</v>
      </c>
      <c r="AZ24" s="139">
        <v>4.0932139840649251</v>
      </c>
      <c r="BA24" s="136">
        <v>1.5011182551238456</v>
      </c>
      <c r="BB24" s="137">
        <v>0.64187358048719556</v>
      </c>
      <c r="BC24" s="137">
        <v>7.8569612516612874</v>
      </c>
      <c r="BD24" s="137">
        <v>0.32566184876854365</v>
      </c>
      <c r="BE24" s="137">
        <v>6.2578561742991701</v>
      </c>
      <c r="BF24" s="137">
        <v>2.9574068175657775</v>
      </c>
      <c r="BG24" s="137">
        <v>-3.2778162727678972</v>
      </c>
      <c r="BH24" s="137">
        <v>1.6286239084504439</v>
      </c>
      <c r="BI24" s="137">
        <v>1.0816067854767297</v>
      </c>
      <c r="BJ24" s="136"/>
      <c r="BL24" s="69" t="s">
        <v>284</v>
      </c>
      <c r="BM24" s="74">
        <v>2599.6483222430397</v>
      </c>
      <c r="BN24" s="106">
        <v>0</v>
      </c>
      <c r="BO24" s="101">
        <v>-205.37865792945377</v>
      </c>
      <c r="BP24" s="75">
        <v>-100.9765304980242</v>
      </c>
      <c r="BQ24" s="75">
        <v>216.34124873142719</v>
      </c>
      <c r="BR24" s="75">
        <v>-6.0492902418536687</v>
      </c>
      <c r="BS24" s="75">
        <v>8.6762380775908241</v>
      </c>
      <c r="BT24" s="76">
        <v>-323.37032399859709</v>
      </c>
      <c r="BU24" s="103">
        <v>890.10984906698286</v>
      </c>
      <c r="BV24" s="101">
        <v>1925.5011593695235</v>
      </c>
      <c r="BW24" s="75">
        <v>290.25051952432841</v>
      </c>
      <c r="BX24" s="75">
        <v>821.76287987361502</v>
      </c>
      <c r="BY24" s="75">
        <v>65.592269235170534</v>
      </c>
      <c r="BZ24" s="75">
        <v>185.3143829432388</v>
      </c>
      <c r="CA24" s="75">
        <v>173.98471856304877</v>
      </c>
      <c r="CB24" s="75">
        <v>-149.472907651274</v>
      </c>
      <c r="CC24" s="75">
        <v>344.56940990790827</v>
      </c>
      <c r="CD24" s="75">
        <v>193.49988697349181</v>
      </c>
      <c r="CE24" s="101">
        <v>0</v>
      </c>
      <c r="CG24" s="69" t="s">
        <v>284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85</v>
      </c>
      <c r="B25" s="140">
        <v>1.0710161282033948</v>
      </c>
      <c r="C25" s="141"/>
      <c r="D25" s="142">
        <v>5.9602550974346968E-2</v>
      </c>
      <c r="E25" s="143">
        <v>2.1803976116721024</v>
      </c>
      <c r="F25" s="143">
        <v>0.88227951844341845</v>
      </c>
      <c r="G25" s="143">
        <v>-0.61202542307637886</v>
      </c>
      <c r="H25" s="143">
        <v>-0.49360401259552766</v>
      </c>
      <c r="I25" s="144">
        <v>-0.73474787928869967</v>
      </c>
      <c r="J25" s="145">
        <v>0.33409462046369853</v>
      </c>
      <c r="K25" s="142">
        <v>1.4053278003061997</v>
      </c>
      <c r="L25" s="143">
        <v>0.77407077620492704</v>
      </c>
      <c r="M25" s="143">
        <v>2.5391708502019883</v>
      </c>
      <c r="N25" s="143">
        <v>2.7810350096098668</v>
      </c>
      <c r="O25" s="143">
        <v>1.8072761336894727</v>
      </c>
      <c r="P25" s="143">
        <v>0.19826037746755176</v>
      </c>
      <c r="Q25" s="143">
        <v>0.71418841233863439</v>
      </c>
      <c r="R25" s="143">
        <v>0.98402166781514921</v>
      </c>
      <c r="S25" s="143">
        <v>1.753294803016292</v>
      </c>
      <c r="T25" s="142"/>
      <c r="U25" s="234"/>
      <c r="V25" s="95" t="s">
        <v>285</v>
      </c>
      <c r="W25" s="92">
        <v>1915.6957552690874</v>
      </c>
      <c r="X25" s="108"/>
      <c r="Y25" s="100">
        <v>15.448301004442328</v>
      </c>
      <c r="Z25" s="93">
        <v>88.401824257432509</v>
      </c>
      <c r="AA25" s="93">
        <v>39.455891744677501</v>
      </c>
      <c r="AB25" s="93">
        <v>-13.148079879554189</v>
      </c>
      <c r="AC25" s="93">
        <v>-26.087380615880647</v>
      </c>
      <c r="AD25" s="94">
        <v>-73.173954502226479</v>
      </c>
      <c r="AE25" s="102">
        <v>75.625987423100014</v>
      </c>
      <c r="AF25" s="100">
        <v>1829.6892756985035</v>
      </c>
      <c r="AG25" s="93">
        <v>352.2758650926844</v>
      </c>
      <c r="AH25" s="93">
        <v>286.43891003065437</v>
      </c>
      <c r="AI25" s="93">
        <v>561.95852198474313</v>
      </c>
      <c r="AJ25" s="93">
        <v>56.868151712654253</v>
      </c>
      <c r="AK25" s="93">
        <v>12.008632642062366</v>
      </c>
      <c r="AL25" s="93">
        <v>31.500450766346148</v>
      </c>
      <c r="AM25" s="93">
        <v>211.58097776666909</v>
      </c>
      <c r="AN25" s="93">
        <v>317.05776570266244</v>
      </c>
      <c r="AO25" s="100"/>
      <c r="AP25" s="234"/>
      <c r="AQ25" s="95" t="s">
        <v>285</v>
      </c>
      <c r="AR25" s="140">
        <v>2.3340727640861703</v>
      </c>
      <c r="AS25" s="141"/>
      <c r="AT25" s="142">
        <v>-0.56153143446669995</v>
      </c>
      <c r="AU25" s="143">
        <v>1.5554151678191186</v>
      </c>
      <c r="AV25" s="143">
        <v>4.1528598320807575</v>
      </c>
      <c r="AW25" s="143">
        <v>-1.6557499862502656</v>
      </c>
      <c r="AX25" s="143">
        <v>0.48351084311415438</v>
      </c>
      <c r="AY25" s="144">
        <v>-3.6935670206525439</v>
      </c>
      <c r="AZ25" s="145">
        <v>2.4552187175487683</v>
      </c>
      <c r="BA25" s="142">
        <v>2.8994498366658794</v>
      </c>
      <c r="BB25" s="143">
        <v>1.4549658542832633</v>
      </c>
      <c r="BC25" s="143">
        <v>9.83124191510929</v>
      </c>
      <c r="BD25" s="143">
        <v>3.7156394754799482</v>
      </c>
      <c r="BE25" s="143">
        <v>8.0882827387755754</v>
      </c>
      <c r="BF25" s="143">
        <v>2.91778382115917</v>
      </c>
      <c r="BG25" s="143">
        <v>-0.52949357126307328</v>
      </c>
      <c r="BH25" s="143">
        <v>2.5297013457774575</v>
      </c>
      <c r="BI25" s="143">
        <v>1.9907011262726648</v>
      </c>
      <c r="BJ25" s="142"/>
      <c r="BK25" s="234"/>
      <c r="BL25" s="95" t="s">
        <v>285</v>
      </c>
      <c r="BM25" s="92">
        <v>4123.3603472214309</v>
      </c>
      <c r="BN25" s="108">
        <v>0</v>
      </c>
      <c r="BO25" s="100">
        <v>-146.45165855819141</v>
      </c>
      <c r="BP25" s="93">
        <v>63.450691812267451</v>
      </c>
      <c r="BQ25" s="93">
        <v>179.88569417843883</v>
      </c>
      <c r="BR25" s="93">
        <v>-35.947815065009763</v>
      </c>
      <c r="BS25" s="93">
        <v>25.305458306021137</v>
      </c>
      <c r="BT25" s="94">
        <v>-379.14568778990542</v>
      </c>
      <c r="BU25" s="102">
        <v>544.25974396753008</v>
      </c>
      <c r="BV25" s="100">
        <v>3720.1720446590625</v>
      </c>
      <c r="BW25" s="93">
        <v>657.70404504879843</v>
      </c>
      <c r="BX25" s="93">
        <v>1035.4100557986767</v>
      </c>
      <c r="BY25" s="93">
        <v>744.04655645364255</v>
      </c>
      <c r="BZ25" s="93">
        <v>239.71826467645769</v>
      </c>
      <c r="CA25" s="93">
        <v>172.06022967960052</v>
      </c>
      <c r="CB25" s="93">
        <v>-23.646179876091992</v>
      </c>
      <c r="CC25" s="93">
        <v>535.72779592774168</v>
      </c>
      <c r="CD25" s="93">
        <v>359.15127695020419</v>
      </c>
      <c r="CE25" s="100">
        <v>0</v>
      </c>
      <c r="CF25" s="234"/>
      <c r="CG25" s="95" t="s">
        <v>285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86</v>
      </c>
      <c r="B26" s="134">
        <v>0.46865272791019041</v>
      </c>
      <c r="C26" s="135"/>
      <c r="D26" s="136">
        <v>-1.0056970378986896</v>
      </c>
      <c r="E26" s="137">
        <v>-0.4439374867150514</v>
      </c>
      <c r="F26" s="137">
        <v>0.4912906181483212</v>
      </c>
      <c r="G26" s="137">
        <v>-2.1396351794463531</v>
      </c>
      <c r="H26" s="137">
        <v>0.53156116273023191</v>
      </c>
      <c r="I26" s="138">
        <v>-2.4971391845456714</v>
      </c>
      <c r="J26" s="139">
        <v>1.9140564768843182</v>
      </c>
      <c r="K26" s="136">
        <v>0.50251464159607462</v>
      </c>
      <c r="L26" s="137">
        <v>0.10870755037128976</v>
      </c>
      <c r="M26" s="137">
        <v>-8.4294500255066573E-2</v>
      </c>
      <c r="N26" s="137">
        <v>1.7818527864073674</v>
      </c>
      <c r="O26" s="137">
        <v>9.8898721108908738E-2</v>
      </c>
      <c r="P26" s="137">
        <v>-0.46918897698969841</v>
      </c>
      <c r="Q26" s="137">
        <v>0.34954976420003003</v>
      </c>
      <c r="R26" s="137">
        <v>5.0713033941396368E-2</v>
      </c>
      <c r="S26" s="137">
        <v>1.3697697552142118</v>
      </c>
      <c r="T26" s="136"/>
      <c r="V26" s="69" t="s">
        <v>286</v>
      </c>
      <c r="W26" s="74">
        <v>847.243620391062</v>
      </c>
      <c r="X26" s="106"/>
      <c r="Y26" s="101">
        <v>-260.82055791284438</v>
      </c>
      <c r="Z26" s="75">
        <v>-18.39140621586921</v>
      </c>
      <c r="AA26" s="75">
        <v>22.164555368303809</v>
      </c>
      <c r="AB26" s="75">
        <v>-45.684243871854051</v>
      </c>
      <c r="AC26" s="75">
        <v>27.954777033456594</v>
      </c>
      <c r="AD26" s="76">
        <v>-246.86424022688516</v>
      </c>
      <c r="AE26" s="103">
        <v>434.71523386002809</v>
      </c>
      <c r="AF26" s="101">
        <v>663.45152763888473</v>
      </c>
      <c r="AG26" s="75">
        <v>49.855230681721878</v>
      </c>
      <c r="AH26" s="75">
        <v>-9.7505503742941073</v>
      </c>
      <c r="AI26" s="75">
        <v>370.06892005355257</v>
      </c>
      <c r="AJ26" s="75">
        <v>3.1682109708885946</v>
      </c>
      <c r="AK26" s="75">
        <v>-28.475123253309903</v>
      </c>
      <c r="AL26" s="75">
        <v>15.527575153138969</v>
      </c>
      <c r="AM26" s="75">
        <v>11.011442464237916</v>
      </c>
      <c r="AN26" s="75">
        <v>252.04582194296745</v>
      </c>
      <c r="AO26" s="101"/>
      <c r="AQ26" s="69" t="s">
        <v>286</v>
      </c>
      <c r="AR26" s="134">
        <v>2.3248639949284833</v>
      </c>
      <c r="AS26" s="135"/>
      <c r="AT26" s="136">
        <v>-6.675668247537736E-2</v>
      </c>
      <c r="AU26" s="137">
        <v>2.1560522890992306</v>
      </c>
      <c r="AV26" s="137">
        <v>1.8575166063592663</v>
      </c>
      <c r="AW26" s="137">
        <v>0.24545360050061138</v>
      </c>
      <c r="AX26" s="137">
        <v>5.24729445736134</v>
      </c>
      <c r="AY26" s="138">
        <v>-4.5131254843746476</v>
      </c>
      <c r="AZ26" s="139">
        <v>4.2758122080643668</v>
      </c>
      <c r="BA26" s="136">
        <v>2.462377256483439</v>
      </c>
      <c r="BB26" s="137">
        <v>1.0389896851104696</v>
      </c>
      <c r="BC26" s="137">
        <v>5.3235843744460221</v>
      </c>
      <c r="BD26" s="137">
        <v>4.4816566832693638</v>
      </c>
      <c r="BE26" s="137">
        <v>5.6364113014063966</v>
      </c>
      <c r="BF26" s="137">
        <v>0.94508015501746367</v>
      </c>
      <c r="BG26" s="137">
        <v>2.5524428206939564</v>
      </c>
      <c r="BH26" s="137">
        <v>1.5996117812351995</v>
      </c>
      <c r="BI26" s="137">
        <v>3.0106421899213753</v>
      </c>
      <c r="BJ26" s="136"/>
      <c r="BL26" s="69" t="s">
        <v>286</v>
      </c>
      <c r="BM26" s="74">
        <v>4126.7115366146027</v>
      </c>
      <c r="BN26" s="106">
        <v>0</v>
      </c>
      <c r="BO26" s="101">
        <v>-17.150216781039489</v>
      </c>
      <c r="BP26" s="75">
        <v>87.047442755159409</v>
      </c>
      <c r="BQ26" s="75">
        <v>82.677740331018867</v>
      </c>
      <c r="BR26" s="75">
        <v>5.1160910337625864</v>
      </c>
      <c r="BS26" s="75">
        <v>263.59047461904629</v>
      </c>
      <c r="BT26" s="76">
        <v>-455.58196552002482</v>
      </c>
      <c r="BU26" s="103">
        <v>949.11588319466682</v>
      </c>
      <c r="BV26" s="101">
        <v>3188.8021181619551</v>
      </c>
      <c r="BW26" s="75">
        <v>472.11208354372502</v>
      </c>
      <c r="BX26" s="75">
        <v>584.17391472141571</v>
      </c>
      <c r="BY26" s="75">
        <v>906.7335360711586</v>
      </c>
      <c r="BZ26" s="75">
        <v>171.09674816037295</v>
      </c>
      <c r="CA26" s="75">
        <v>56.55341587021303</v>
      </c>
      <c r="CB26" s="75">
        <v>110.94815045070482</v>
      </c>
      <c r="CC26" s="75">
        <v>342.03248387586063</v>
      </c>
      <c r="CD26" s="75">
        <v>545.15178546849711</v>
      </c>
      <c r="CE26" s="101">
        <v>0</v>
      </c>
      <c r="CG26" s="69" t="s">
        <v>286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87</v>
      </c>
      <c r="B27" s="134">
        <v>-0.48973264827962826</v>
      </c>
      <c r="C27" s="135"/>
      <c r="D27" s="136">
        <v>-0.78029222176172475</v>
      </c>
      <c r="E27" s="137">
        <v>-1.1461435776640938</v>
      </c>
      <c r="F27" s="137">
        <v>-0.37900669762439554</v>
      </c>
      <c r="G27" s="137">
        <v>-0.13059672013322476</v>
      </c>
      <c r="H27" s="137">
        <v>-1.1098611397001301</v>
      </c>
      <c r="I27" s="138">
        <v>-0.77256025521670324</v>
      </c>
      <c r="J27" s="139">
        <v>1.3470234766292943</v>
      </c>
      <c r="K27" s="136">
        <v>-0.76602646305198308</v>
      </c>
      <c r="L27" s="137">
        <v>-0.79967426206298819</v>
      </c>
      <c r="M27" s="137">
        <v>-0.15209461144540803</v>
      </c>
      <c r="N27" s="137">
        <v>-1.3187450388379429</v>
      </c>
      <c r="O27" s="137">
        <v>1.9254235820580279</v>
      </c>
      <c r="P27" s="137">
        <v>-0.5519328333766782</v>
      </c>
      <c r="Q27" s="137">
        <v>1.673239911314206</v>
      </c>
      <c r="R27" s="137">
        <v>-2.3314445285451568</v>
      </c>
      <c r="S27" s="137">
        <v>0.27100495671645852</v>
      </c>
      <c r="T27" s="136"/>
      <c r="V27" s="69" t="s">
        <v>287</v>
      </c>
      <c r="W27" s="74">
        <v>-889.50172363719321</v>
      </c>
      <c r="X27" s="106"/>
      <c r="Y27" s="101">
        <v>-200.32821823926861</v>
      </c>
      <c r="Z27" s="75">
        <v>-47.271551312559495</v>
      </c>
      <c r="AA27" s="75">
        <v>-17.182876212902556</v>
      </c>
      <c r="AB27" s="75">
        <v>-2.7287629629017829</v>
      </c>
      <c r="AC27" s="75">
        <v>-58.677805359261583</v>
      </c>
      <c r="AD27" s="76">
        <v>-74.467222391642281</v>
      </c>
      <c r="AE27" s="103">
        <v>311.78797725811455</v>
      </c>
      <c r="AF27" s="101">
        <v>-1016.4386704920034</v>
      </c>
      <c r="AG27" s="75">
        <v>-367.14362650294788</v>
      </c>
      <c r="AH27" s="75">
        <v>-17.578324486570637</v>
      </c>
      <c r="AI27" s="75">
        <v>-278.7673992258824</v>
      </c>
      <c r="AJ27" s="75">
        <v>61.741759815403839</v>
      </c>
      <c r="AK27" s="75">
        <v>-33.339692144770197</v>
      </c>
      <c r="AL27" s="75">
        <v>74.587881096433193</v>
      </c>
      <c r="AM27" s="75">
        <v>-506.48885752101705</v>
      </c>
      <c r="AN27" s="75">
        <v>50.549588477340876</v>
      </c>
      <c r="AO27" s="101"/>
      <c r="AQ27" s="69" t="s">
        <v>287</v>
      </c>
      <c r="AR27" s="134">
        <v>1.2338159464444942</v>
      </c>
      <c r="AS27" s="135"/>
      <c r="AT27" s="136">
        <v>-1.9042907075132454</v>
      </c>
      <c r="AU27" s="137">
        <v>0.6994162900864298</v>
      </c>
      <c r="AV27" s="137">
        <v>2.1660060240758838</v>
      </c>
      <c r="AW27" s="137">
        <v>-4.3610576331840623</v>
      </c>
      <c r="AX27" s="137">
        <v>0.66904224526167511</v>
      </c>
      <c r="AY27" s="138">
        <v>-5.5139814084759102</v>
      </c>
      <c r="AZ27" s="139">
        <v>5.3606822945118981</v>
      </c>
      <c r="BA27" s="136">
        <v>1.1147462968604138</v>
      </c>
      <c r="BB27" s="137">
        <v>-9.7628403922855878E-2</v>
      </c>
      <c r="BC27" s="137">
        <v>4.461192932373037</v>
      </c>
      <c r="BD27" s="137">
        <v>2.2205730045871563</v>
      </c>
      <c r="BE27" s="137">
        <v>4.5832189869524642</v>
      </c>
      <c r="BF27" s="137">
        <v>-0.6886509148195441</v>
      </c>
      <c r="BG27" s="137">
        <v>3.4704318849124949</v>
      </c>
      <c r="BH27" s="137">
        <v>-1.0140444282890404</v>
      </c>
      <c r="BI27" s="137">
        <v>2.8254955528143721</v>
      </c>
      <c r="BJ27" s="136"/>
      <c r="BL27" s="69" t="s">
        <v>287</v>
      </c>
      <c r="BM27" s="74">
        <v>2202.8270505045657</v>
      </c>
      <c r="BN27" s="106">
        <v>0</v>
      </c>
      <c r="BO27" s="101">
        <v>-494.49969792633783</v>
      </c>
      <c r="BP27" s="75">
        <v>28.318042946958485</v>
      </c>
      <c r="BQ27" s="75">
        <v>95.753154150219416</v>
      </c>
      <c r="BR27" s="75">
        <v>-95.153125490238835</v>
      </c>
      <c r="BS27" s="75">
        <v>34.746879482266195</v>
      </c>
      <c r="BT27" s="76">
        <v>-558.16464901554173</v>
      </c>
      <c r="BU27" s="103">
        <v>1193.5392143313547</v>
      </c>
      <c r="BV27" s="101">
        <v>1451.6413482165663</v>
      </c>
      <c r="BW27" s="75">
        <v>-44.507824259642803</v>
      </c>
      <c r="BX27" s="75">
        <v>492.83169724405343</v>
      </c>
      <c r="BY27" s="75">
        <v>453.15059351233504</v>
      </c>
      <c r="BZ27" s="75">
        <v>143.23324982382564</v>
      </c>
      <c r="CA27" s="75">
        <v>-41.655461377373285</v>
      </c>
      <c r="CB27" s="75">
        <v>152.01413781440351</v>
      </c>
      <c r="CC27" s="75">
        <v>-217.36167714308613</v>
      </c>
      <c r="CD27" s="75">
        <v>513.93663260203539</v>
      </c>
      <c r="CE27" s="101">
        <v>0</v>
      </c>
      <c r="CG27" s="69" t="s">
        <v>287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8</v>
      </c>
      <c r="B28" s="134">
        <v>1.1415771645735928</v>
      </c>
      <c r="C28" s="135"/>
      <c r="D28" s="136">
        <v>-0.22649913832489821</v>
      </c>
      <c r="E28" s="137">
        <v>0.38734833571782978</v>
      </c>
      <c r="F28" s="137">
        <v>1.0418717456710302</v>
      </c>
      <c r="G28" s="137">
        <v>-0.7873944524091181</v>
      </c>
      <c r="H28" s="137">
        <v>-0.76619188973459096</v>
      </c>
      <c r="I28" s="138">
        <v>-0.66971981703835004</v>
      </c>
      <c r="J28" s="139">
        <v>0.81695339513170318</v>
      </c>
      <c r="K28" s="136">
        <v>1.4777159635393833</v>
      </c>
      <c r="L28" s="137">
        <v>0.70223063491916538</v>
      </c>
      <c r="M28" s="137">
        <v>0.33045914939047183</v>
      </c>
      <c r="N28" s="137">
        <v>1.4528108358276004</v>
      </c>
      <c r="O28" s="137">
        <v>4.0655809285285116</v>
      </c>
      <c r="P28" s="137">
        <v>0.98208374943435928</v>
      </c>
      <c r="Q28" s="137">
        <v>3.2768868870230117</v>
      </c>
      <c r="R28" s="137">
        <v>3.0325496461813373</v>
      </c>
      <c r="S28" s="137">
        <v>1.6088490057389881</v>
      </c>
      <c r="T28" s="136"/>
      <c r="V28" s="69" t="s">
        <v>288</v>
      </c>
      <c r="W28" s="74">
        <v>2063.2929887216014</v>
      </c>
      <c r="X28" s="106"/>
      <c r="Y28" s="101">
        <v>-57.696484019503259</v>
      </c>
      <c r="Z28" s="75">
        <v>15.792691082072452</v>
      </c>
      <c r="AA28" s="75">
        <v>47.05590225602009</v>
      </c>
      <c r="AB28" s="75">
        <v>-16.430786308182178</v>
      </c>
      <c r="AC28" s="75">
        <v>-40.05859879460786</v>
      </c>
      <c r="AD28" s="76">
        <v>-64.055692254807582</v>
      </c>
      <c r="AE28" s="103">
        <v>191.64278774746344</v>
      </c>
      <c r="AF28" s="101">
        <v>1945.7576796176436</v>
      </c>
      <c r="AG28" s="75">
        <v>319.8274571026559</v>
      </c>
      <c r="AH28" s="75">
        <v>38.134704779617095</v>
      </c>
      <c r="AI28" s="75">
        <v>303.05739010179241</v>
      </c>
      <c r="AJ28" s="75">
        <v>132.87945944765261</v>
      </c>
      <c r="AK28" s="75">
        <v>58.995682097031931</v>
      </c>
      <c r="AL28" s="75">
        <v>148.5176839885271</v>
      </c>
      <c r="AM28" s="75">
        <v>643.43916585496117</v>
      </c>
      <c r="AN28" s="75">
        <v>300.90613624543039</v>
      </c>
      <c r="AO28" s="101"/>
      <c r="AQ28" s="69" t="s">
        <v>288</v>
      </c>
      <c r="AR28" s="134">
        <v>2.2009246494559598</v>
      </c>
      <c r="AS28" s="135"/>
      <c r="AT28" s="136">
        <v>-1.9422034119131903</v>
      </c>
      <c r="AU28" s="137">
        <v>0.9503663225390202</v>
      </c>
      <c r="AV28" s="137">
        <v>2.0459002158471851</v>
      </c>
      <c r="AW28" s="137">
        <v>-3.6304167239915364</v>
      </c>
      <c r="AX28" s="137">
        <v>-1.8328758881094642</v>
      </c>
      <c r="AY28" s="138">
        <v>-4.6044634997513327</v>
      </c>
      <c r="AZ28" s="139">
        <v>4.4785632364835903</v>
      </c>
      <c r="BA28" s="136">
        <v>2.6286856373735068</v>
      </c>
      <c r="BB28" s="137">
        <v>0.77964996380106566</v>
      </c>
      <c r="BC28" s="137">
        <v>2.634960379421325</v>
      </c>
      <c r="BD28" s="137">
        <v>4.7326486870268525</v>
      </c>
      <c r="BE28" s="137">
        <v>8.0930460416695826</v>
      </c>
      <c r="BF28" s="137">
        <v>0.15171699080092083</v>
      </c>
      <c r="BG28" s="137">
        <v>6.1245561820630012</v>
      </c>
      <c r="BH28" s="137">
        <v>1.6721627773332415</v>
      </c>
      <c r="BI28" s="137">
        <v>5.0905924182831574</v>
      </c>
      <c r="BJ28" s="136"/>
      <c r="BL28" s="69" t="s">
        <v>288</v>
      </c>
      <c r="BM28" s="74">
        <v>3936.7306407445576</v>
      </c>
      <c r="BN28" s="106">
        <v>0</v>
      </c>
      <c r="BO28" s="101">
        <v>-503.39695916717392</v>
      </c>
      <c r="BP28" s="75">
        <v>38.531557811076254</v>
      </c>
      <c r="BQ28" s="75">
        <v>91.493473156098844</v>
      </c>
      <c r="BR28" s="75">
        <v>-77.9918730224922</v>
      </c>
      <c r="BS28" s="75">
        <v>-96.869007736293497</v>
      </c>
      <c r="BT28" s="76">
        <v>-458.5611093755615</v>
      </c>
      <c r="BU28" s="103">
        <v>1013.7719862887061</v>
      </c>
      <c r="BV28" s="101">
        <v>3422.4598124630284</v>
      </c>
      <c r="BW28" s="75">
        <v>354.81492637411429</v>
      </c>
      <c r="BX28" s="75">
        <v>297.24473994940672</v>
      </c>
      <c r="BY28" s="75">
        <v>956.31743291420571</v>
      </c>
      <c r="BZ28" s="75">
        <v>254.65758194659929</v>
      </c>
      <c r="CA28" s="75">
        <v>9.1894993410141979</v>
      </c>
      <c r="CB28" s="75">
        <v>270.13359100444541</v>
      </c>
      <c r="CC28" s="75">
        <v>359.54272856485113</v>
      </c>
      <c r="CD28" s="75">
        <v>920.55931236840115</v>
      </c>
      <c r="CE28" s="101">
        <v>0</v>
      </c>
      <c r="CG28" s="69" t="s">
        <v>288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89</v>
      </c>
      <c r="B29" s="140">
        <v>0.54935865499878833</v>
      </c>
      <c r="C29" s="141"/>
      <c r="D29" s="142">
        <v>0.53722817831858283</v>
      </c>
      <c r="E29" s="143">
        <v>3.0180297446243509</v>
      </c>
      <c r="F29" s="143">
        <v>0.26848013628211209</v>
      </c>
      <c r="G29" s="143">
        <v>-0.72459734639011009</v>
      </c>
      <c r="H29" s="143">
        <v>-0.29867243752189632</v>
      </c>
      <c r="I29" s="144">
        <v>0.32901799187530223</v>
      </c>
      <c r="J29" s="145">
        <v>2.2987315994252411</v>
      </c>
      <c r="K29" s="142">
        <v>0.26341142078145641</v>
      </c>
      <c r="L29" s="143">
        <v>0.73259745949976196</v>
      </c>
      <c r="M29" s="143">
        <v>-0.79800923656991873</v>
      </c>
      <c r="N29" s="143">
        <v>-0.32075152670595353</v>
      </c>
      <c r="O29" s="143">
        <v>2.2582068924318133</v>
      </c>
      <c r="P29" s="143">
        <v>0.9486562913601837</v>
      </c>
      <c r="Q29" s="143">
        <v>-0.94328345098783073</v>
      </c>
      <c r="R29" s="143">
        <v>4.9098352611443019E-2</v>
      </c>
      <c r="S29" s="143">
        <v>0.39626410800146505</v>
      </c>
      <c r="T29" s="142"/>
      <c r="U29" s="234"/>
      <c r="V29" s="95" t="s">
        <v>289</v>
      </c>
      <c r="W29" s="92">
        <v>1004.2488018467557</v>
      </c>
      <c r="X29" s="108"/>
      <c r="Y29" s="100">
        <v>136.53902244428173</v>
      </c>
      <c r="Z29" s="93">
        <v>123.52559215604288</v>
      </c>
      <c r="AA29" s="93">
        <v>12.252180513132771</v>
      </c>
      <c r="AB29" s="93">
        <v>-15.001324009600921</v>
      </c>
      <c r="AC29" s="93">
        <v>-15.495764504069484</v>
      </c>
      <c r="AD29" s="94">
        <v>31.258338288778759</v>
      </c>
      <c r="AE29" s="102">
        <v>543.64704644741505</v>
      </c>
      <c r="AF29" s="100">
        <v>351.96791277904413</v>
      </c>
      <c r="AG29" s="93">
        <v>336.0009244555331</v>
      </c>
      <c r="AH29" s="93">
        <v>-92.393905648834334</v>
      </c>
      <c r="AI29" s="93">
        <v>-67.881061439769837</v>
      </c>
      <c r="AJ29" s="93">
        <v>76.807934060316711</v>
      </c>
      <c r="AK29" s="93">
        <v>57.547295885981839</v>
      </c>
      <c r="AL29" s="93">
        <v>-44.153188483773192</v>
      </c>
      <c r="AM29" s="93">
        <v>10.733489623733476</v>
      </c>
      <c r="AN29" s="93">
        <v>75.306424325826811</v>
      </c>
      <c r="AO29" s="100"/>
      <c r="AP29" s="234"/>
      <c r="AQ29" s="95" t="s">
        <v>289</v>
      </c>
      <c r="AR29" s="140">
        <v>1.6734353834513049</v>
      </c>
      <c r="AS29" s="141"/>
      <c r="AT29" s="142">
        <v>-1.4741332275696184</v>
      </c>
      <c r="AU29" s="143">
        <v>1.7779151738012589</v>
      </c>
      <c r="AV29" s="143">
        <v>1.4250210009487008</v>
      </c>
      <c r="AW29" s="143">
        <v>-3.7395698623314932</v>
      </c>
      <c r="AX29" s="143">
        <v>-1.6405679270613982</v>
      </c>
      <c r="AY29" s="144">
        <v>-3.582167038277162</v>
      </c>
      <c r="AZ29" s="145">
        <v>6.5243528518642568</v>
      </c>
      <c r="BA29" s="142">
        <v>1.4729931340250246</v>
      </c>
      <c r="BB29" s="143">
        <v>0.73817435099521322</v>
      </c>
      <c r="BC29" s="143">
        <v>-0.70533721753504031</v>
      </c>
      <c r="BD29" s="143">
        <v>1.5719652051010113</v>
      </c>
      <c r="BE29" s="143">
        <v>8.5718181011668939</v>
      </c>
      <c r="BF29" s="143">
        <v>0.90176433609523432</v>
      </c>
      <c r="BG29" s="143">
        <v>4.3780449044302783</v>
      </c>
      <c r="BH29" s="143">
        <v>0.73086856149779944</v>
      </c>
      <c r="BI29" s="143">
        <v>3.6890539231908548</v>
      </c>
      <c r="BJ29" s="142"/>
      <c r="BK29" s="234"/>
      <c r="BL29" s="95" t="s">
        <v>289</v>
      </c>
      <c r="BM29" s="92">
        <v>3025.2836873222259</v>
      </c>
      <c r="BN29" s="108">
        <v>0</v>
      </c>
      <c r="BO29" s="100">
        <v>-382.30623772733452</v>
      </c>
      <c r="BP29" s="93">
        <v>73.655325709686622</v>
      </c>
      <c r="BQ29" s="93">
        <v>64.289761924554114</v>
      </c>
      <c r="BR29" s="93">
        <v>-79.845117152538933</v>
      </c>
      <c r="BS29" s="93">
        <v>-86.277391624482334</v>
      </c>
      <c r="BT29" s="94">
        <v>-354.12881658455626</v>
      </c>
      <c r="BU29" s="102">
        <v>1481.7930453130211</v>
      </c>
      <c r="BV29" s="100">
        <v>1944.738449543569</v>
      </c>
      <c r="BW29" s="93">
        <v>338.53998573696299</v>
      </c>
      <c r="BX29" s="93">
        <v>-81.588075730081982</v>
      </c>
      <c r="BY29" s="93">
        <v>326.47784948969274</v>
      </c>
      <c r="BZ29" s="93">
        <v>274.59736429426175</v>
      </c>
      <c r="CA29" s="93">
        <v>54.728162584933671</v>
      </c>
      <c r="CB29" s="93">
        <v>194.47995175432607</v>
      </c>
      <c r="CC29" s="93">
        <v>158.69524042191551</v>
      </c>
      <c r="CD29" s="93">
        <v>678.80797099156553</v>
      </c>
      <c r="CE29" s="100">
        <v>0</v>
      </c>
      <c r="CF29" s="234"/>
      <c r="CG29" s="95" t="s">
        <v>289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0</v>
      </c>
      <c r="B30" s="134">
        <v>-5.3108071726504225E-2</v>
      </c>
      <c r="C30" s="135"/>
      <c r="D30" s="136">
        <v>-0.40573900563540821</v>
      </c>
      <c r="E30" s="137">
        <v>0.65830616666129327</v>
      </c>
      <c r="F30" s="137">
        <v>0.42241558253950373</v>
      </c>
      <c r="G30" s="137">
        <v>-0.15531232787356908</v>
      </c>
      <c r="H30" s="137">
        <v>-1.7462970495334851</v>
      </c>
      <c r="I30" s="138">
        <v>-0.60049020960781796</v>
      </c>
      <c r="J30" s="139">
        <v>2.8236476869169636</v>
      </c>
      <c r="K30" s="136">
        <v>-0.51251702772340257</v>
      </c>
      <c r="L30" s="137">
        <v>-1.7016793347225945</v>
      </c>
      <c r="M30" s="137">
        <v>2.5832805007638626</v>
      </c>
      <c r="N30" s="137">
        <v>-0.77757995741628561</v>
      </c>
      <c r="O30" s="137">
        <v>-4.8457647752761623</v>
      </c>
      <c r="P30" s="137">
        <v>-0.42839031464951827</v>
      </c>
      <c r="Q30" s="137">
        <v>2.1028416168335173</v>
      </c>
      <c r="R30" s="137">
        <v>0.45563359751765731</v>
      </c>
      <c r="S30" s="137">
        <v>-0.18606934099424377</v>
      </c>
      <c r="T30" s="136"/>
      <c r="V30" s="69" t="s">
        <v>290</v>
      </c>
      <c r="W30" s="74">
        <v>-97.616939870407805</v>
      </c>
      <c r="X30" s="106"/>
      <c r="Y30" s="101">
        <v>-103.67443406062739</v>
      </c>
      <c r="Z30" s="75">
        <v>27.757132064052712</v>
      </c>
      <c r="AA30" s="75">
        <v>19.328831034890754</v>
      </c>
      <c r="AB30" s="75">
        <v>-3.1921290348609546</v>
      </c>
      <c r="AC30" s="75">
        <v>-90.331021754923313</v>
      </c>
      <c r="AD30" s="76">
        <v>-57.23724636978659</v>
      </c>
      <c r="AE30" s="103">
        <v>683.1396986341897</v>
      </c>
      <c r="AF30" s="101">
        <v>-686.62442443697364</v>
      </c>
      <c r="AG30" s="75">
        <v>-786.18150263425196</v>
      </c>
      <c r="AH30" s="75">
        <v>296.70670531668657</v>
      </c>
      <c r="AI30" s="75">
        <v>-164.03242496423627</v>
      </c>
      <c r="AJ30" s="75">
        <v>-168.53994852320375</v>
      </c>
      <c r="AK30" s="75">
        <v>-26.233498736880392</v>
      </c>
      <c r="AL30" s="75">
        <v>97.501286858103413</v>
      </c>
      <c r="AM30" s="75">
        <v>99.655882626775565</v>
      </c>
      <c r="AN30" s="75">
        <v>-35.500924379935896</v>
      </c>
      <c r="AO30" s="101"/>
      <c r="AQ30" s="69" t="s">
        <v>290</v>
      </c>
      <c r="AR30" s="134">
        <v>1.145417822678918</v>
      </c>
      <c r="AS30" s="135"/>
      <c r="AT30" s="136">
        <v>-0.8770141673096421</v>
      </c>
      <c r="AU30" s="137">
        <v>2.9047582632336644</v>
      </c>
      <c r="AV30" s="137">
        <v>1.3555060022846677</v>
      </c>
      <c r="AW30" s="137">
        <v>-1.7876890209442831</v>
      </c>
      <c r="AX30" s="137">
        <v>-3.8692097337699405</v>
      </c>
      <c r="AY30" s="138">
        <v>-1.7066242847296076</v>
      </c>
      <c r="AZ30" s="139">
        <v>7.4750913305200672</v>
      </c>
      <c r="BA30" s="136">
        <v>0.44816005418639726</v>
      </c>
      <c r="BB30" s="137">
        <v>-1.0835959438772691</v>
      </c>
      <c r="BC30" s="137">
        <v>1.9456570265458772</v>
      </c>
      <c r="BD30" s="137">
        <v>-0.98218965142337078</v>
      </c>
      <c r="BE30" s="137">
        <v>3.2086111872052347</v>
      </c>
      <c r="BF30" s="137">
        <v>0.94312496573707438</v>
      </c>
      <c r="BG30" s="137">
        <v>6.2017220026810538</v>
      </c>
      <c r="BH30" s="137">
        <v>1.1385418186949936</v>
      </c>
      <c r="BI30" s="137">
        <v>2.0976180904753727</v>
      </c>
      <c r="BJ30" s="136"/>
      <c r="BL30" s="69" t="s">
        <v>290</v>
      </c>
      <c r="BM30" s="74">
        <v>2080.4231270607561</v>
      </c>
      <c r="BN30" s="106">
        <v>0</v>
      </c>
      <c r="BO30" s="101">
        <v>-225.16011387511753</v>
      </c>
      <c r="BP30" s="75">
        <v>119.80386398960854</v>
      </c>
      <c r="BQ30" s="75">
        <v>61.454037591141059</v>
      </c>
      <c r="BR30" s="75">
        <v>-37.353002315545837</v>
      </c>
      <c r="BS30" s="75">
        <v>-204.56319041286224</v>
      </c>
      <c r="BT30" s="76">
        <v>-164.50182272745769</v>
      </c>
      <c r="BU30" s="103">
        <v>1730.2175100871827</v>
      </c>
      <c r="BV30" s="101">
        <v>594.66249746771064</v>
      </c>
      <c r="BW30" s="75">
        <v>-497.49674757901084</v>
      </c>
      <c r="BX30" s="75">
        <v>224.86917996089869</v>
      </c>
      <c r="BY30" s="75">
        <v>-207.6234955280961</v>
      </c>
      <c r="BZ30" s="75">
        <v>102.88920480016941</v>
      </c>
      <c r="CA30" s="75">
        <v>56.969787101363181</v>
      </c>
      <c r="CB30" s="75">
        <v>276.45366345929051</v>
      </c>
      <c r="CC30" s="75">
        <v>247.33968058445316</v>
      </c>
      <c r="CD30" s="75">
        <v>391.26122466866218</v>
      </c>
      <c r="CE30" s="101">
        <v>0</v>
      </c>
      <c r="CG30" s="69" t="s">
        <v>290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1</v>
      </c>
      <c r="B31" s="134">
        <v>0.84311507947087971</v>
      </c>
      <c r="C31" s="135"/>
      <c r="D31" s="136">
        <v>-0.3940193470865716</v>
      </c>
      <c r="E31" s="137">
        <v>6.8286173144493922E-2</v>
      </c>
      <c r="F31" s="137">
        <v>-0.3990835622132427</v>
      </c>
      <c r="G31" s="137">
        <v>2.9714540154583524</v>
      </c>
      <c r="H31" s="137">
        <v>-1.2645786916355539</v>
      </c>
      <c r="I31" s="138">
        <v>-0.86060063731666636</v>
      </c>
      <c r="J31" s="139">
        <v>-0.19335032065598279</v>
      </c>
      <c r="K31" s="136">
        <v>1.2707351653750143</v>
      </c>
      <c r="L31" s="137">
        <v>1.3544513258537894</v>
      </c>
      <c r="M31" s="137">
        <v>-0.17084704352966495</v>
      </c>
      <c r="N31" s="137">
        <v>2.2291086947225702</v>
      </c>
      <c r="O31" s="137">
        <v>1.3466869453656383</v>
      </c>
      <c r="P31" s="137">
        <v>1.4568062822829075</v>
      </c>
      <c r="Q31" s="137">
        <v>1.8399510964800525</v>
      </c>
      <c r="R31" s="137">
        <v>2.6914490667340196E-2</v>
      </c>
      <c r="S31" s="137">
        <v>2.1304041508168003</v>
      </c>
      <c r="T31" s="136"/>
      <c r="V31" s="69" t="s">
        <v>291</v>
      </c>
      <c r="W31" s="74">
        <v>1548.8908214968396</v>
      </c>
      <c r="X31" s="106"/>
      <c r="Y31" s="101">
        <v>-100.27132948355211</v>
      </c>
      <c r="Z31" s="75">
        <v>2.8982047325371241</v>
      </c>
      <c r="AA31" s="75">
        <v>-18.338346016096693</v>
      </c>
      <c r="AB31" s="75">
        <v>60.977341482469001</v>
      </c>
      <c r="AC31" s="75">
        <v>-64.270782710069398</v>
      </c>
      <c r="AD31" s="76">
        <v>-81.537746972395325</v>
      </c>
      <c r="AE31" s="103">
        <v>-48.099096555284632</v>
      </c>
      <c r="AF31" s="101">
        <v>1693.6920185666822</v>
      </c>
      <c r="AG31" s="75">
        <v>615.11256386872992</v>
      </c>
      <c r="AH31" s="75">
        <v>-20.129817909026315</v>
      </c>
      <c r="AI31" s="75">
        <v>466.57955933491394</v>
      </c>
      <c r="AJ31" s="75">
        <v>44.569247492931481</v>
      </c>
      <c r="AK31" s="75">
        <v>88.828822686994499</v>
      </c>
      <c r="AL31" s="75">
        <v>87.105964415861308</v>
      </c>
      <c r="AM31" s="75">
        <v>5.9135416794852063</v>
      </c>
      <c r="AN31" s="75">
        <v>405.7121369967972</v>
      </c>
      <c r="AO31" s="101"/>
      <c r="AQ31" s="69" t="s">
        <v>291</v>
      </c>
      <c r="AR31" s="134">
        <v>2.5001668742600902</v>
      </c>
      <c r="AS31" s="135"/>
      <c r="AT31" s="136">
        <v>-0.49111784145515758</v>
      </c>
      <c r="AU31" s="137">
        <v>4.16895375805304</v>
      </c>
      <c r="AV31" s="137">
        <v>1.3350795770716184</v>
      </c>
      <c r="AW31" s="137">
        <v>1.2628906512198945</v>
      </c>
      <c r="AX31" s="137">
        <v>-4.019610175179178</v>
      </c>
      <c r="AY31" s="138">
        <v>-1.7938359106480561</v>
      </c>
      <c r="AZ31" s="139">
        <v>5.8415770064950356</v>
      </c>
      <c r="BA31" s="136">
        <v>2.5098426690449482</v>
      </c>
      <c r="BB31" s="137">
        <v>1.0643643118673607</v>
      </c>
      <c r="BC31" s="137">
        <v>1.926510615790078</v>
      </c>
      <c r="BD31" s="137">
        <v>2.5777641439802768</v>
      </c>
      <c r="BE31" s="137">
        <v>2.6225885599057142</v>
      </c>
      <c r="BF31" s="137">
        <v>2.9820625675695434</v>
      </c>
      <c r="BG31" s="137">
        <v>6.3758584318650335</v>
      </c>
      <c r="BH31" s="137">
        <v>3.5806890495694077</v>
      </c>
      <c r="BI31" s="137">
        <v>3.9908895190298388</v>
      </c>
      <c r="BJ31" s="136"/>
      <c r="BL31" s="69" t="s">
        <v>291</v>
      </c>
      <c r="BM31" s="74">
        <v>4518.8156721947889</v>
      </c>
      <c r="BN31" s="106">
        <v>0</v>
      </c>
      <c r="BO31" s="101">
        <v>-125.10322511940103</v>
      </c>
      <c r="BP31" s="75">
        <v>169.97362003470516</v>
      </c>
      <c r="BQ31" s="75">
        <v>60.298567787946922</v>
      </c>
      <c r="BR31" s="75">
        <v>26.353102129824947</v>
      </c>
      <c r="BS31" s="75">
        <v>-210.15616776367006</v>
      </c>
      <c r="BT31" s="76">
        <v>-171.57234730821074</v>
      </c>
      <c r="BU31" s="103">
        <v>1370.3304362737836</v>
      </c>
      <c r="BV31" s="101">
        <v>3304.7931865263963</v>
      </c>
      <c r="BW31" s="75">
        <v>484.75944279266696</v>
      </c>
      <c r="BX31" s="75">
        <v>222.31768653844301</v>
      </c>
      <c r="BY31" s="75">
        <v>537.72346303270024</v>
      </c>
      <c r="BZ31" s="75">
        <v>85.716692477697052</v>
      </c>
      <c r="CA31" s="75">
        <v>179.13830193312788</v>
      </c>
      <c r="CB31" s="75">
        <v>288.97174677871863</v>
      </c>
      <c r="CC31" s="75">
        <v>759.74207978495542</v>
      </c>
      <c r="CD31" s="75">
        <v>746.4237731881185</v>
      </c>
      <c r="CE31" s="101">
        <v>0</v>
      </c>
      <c r="CG31" s="69" t="s">
        <v>291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2</v>
      </c>
      <c r="B32" s="134">
        <v>1.2541775837741964</v>
      </c>
      <c r="C32" s="135"/>
      <c r="D32" s="136">
        <v>-0.56363075477967595</v>
      </c>
      <c r="E32" s="137">
        <v>0.11272793645560331</v>
      </c>
      <c r="F32" s="137">
        <v>1.2511244542518618</v>
      </c>
      <c r="G32" s="137">
        <v>-1.2002945075818339</v>
      </c>
      <c r="H32" s="137">
        <v>-2.9345257879886955</v>
      </c>
      <c r="I32" s="138">
        <v>-0.34384354208272239</v>
      </c>
      <c r="J32" s="139">
        <v>2.1122896734683705</v>
      </c>
      <c r="K32" s="136">
        <v>1.441298497472232</v>
      </c>
      <c r="L32" s="137">
        <v>0.58946901002034924</v>
      </c>
      <c r="M32" s="137">
        <v>1.383085600760281</v>
      </c>
      <c r="N32" s="137">
        <v>3.0424076320847426</v>
      </c>
      <c r="O32" s="137">
        <v>-1.5839549989528745</v>
      </c>
      <c r="P32" s="137">
        <v>1.4557858878015972</v>
      </c>
      <c r="Q32" s="137">
        <v>1.3978415636535901</v>
      </c>
      <c r="R32" s="137">
        <v>2.2171708718248473</v>
      </c>
      <c r="S32" s="137">
        <v>1.3821096675989075</v>
      </c>
      <c r="T32" s="136"/>
      <c r="V32" s="69" t="s">
        <v>292</v>
      </c>
      <c r="W32" s="74">
        <v>2323.4815929846955</v>
      </c>
      <c r="X32" s="106"/>
      <c r="Y32" s="101">
        <v>-142.86943405557395</v>
      </c>
      <c r="Z32" s="75">
        <v>4.7876710715627269</v>
      </c>
      <c r="AA32" s="75">
        <v>57.261163740555276</v>
      </c>
      <c r="AB32" s="75">
        <v>-25.363205250018382</v>
      </c>
      <c r="AC32" s="75">
        <v>-147.25791372878302</v>
      </c>
      <c r="AD32" s="76">
        <v>-32.297149888887361</v>
      </c>
      <c r="AE32" s="103">
        <v>524.45106987986946</v>
      </c>
      <c r="AF32" s="101">
        <v>1945.4375272763718</v>
      </c>
      <c r="AG32" s="75">
        <v>271.32824143118341</v>
      </c>
      <c r="AH32" s="75">
        <v>162.68174590489798</v>
      </c>
      <c r="AI32" s="75">
        <v>651.00817006455691</v>
      </c>
      <c r="AJ32" s="75">
        <v>-53.127703844329972</v>
      </c>
      <c r="AK32" s="75">
        <v>90.059761556712147</v>
      </c>
      <c r="AL32" s="75">
        <v>67.393458665722392</v>
      </c>
      <c r="AM32" s="75">
        <v>487.27881836977394</v>
      </c>
      <c r="AN32" s="75">
        <v>268.81503512785275</v>
      </c>
      <c r="AO32" s="101"/>
      <c r="AQ32" s="69" t="s">
        <v>292</v>
      </c>
      <c r="AR32" s="134">
        <v>2.6142798046862481</v>
      </c>
      <c r="AS32" s="135"/>
      <c r="AT32" s="136">
        <v>-0.82735531938257223</v>
      </c>
      <c r="AU32" s="137">
        <v>3.8839883700233058</v>
      </c>
      <c r="AV32" s="137">
        <v>1.5449395045394221</v>
      </c>
      <c r="AW32" s="137">
        <v>0.8414577808092627</v>
      </c>
      <c r="AX32" s="137">
        <v>-6.1168544187292113</v>
      </c>
      <c r="AY32" s="138">
        <v>-1.4716475621185832</v>
      </c>
      <c r="AZ32" s="139">
        <v>7.201471645599411</v>
      </c>
      <c r="BA32" s="136">
        <v>2.4730548020585497</v>
      </c>
      <c r="BB32" s="137">
        <v>0.95119718669725017</v>
      </c>
      <c r="BC32" s="137">
        <v>2.9958821912779765</v>
      </c>
      <c r="BD32" s="137">
        <v>4.1849870874071993</v>
      </c>
      <c r="BE32" s="137">
        <v>-2.9486098696548724</v>
      </c>
      <c r="BF32" s="137">
        <v>3.4651465111804836</v>
      </c>
      <c r="BG32" s="137">
        <v>4.4404296507432495</v>
      </c>
      <c r="BH32" s="137">
        <v>2.7609724107570122</v>
      </c>
      <c r="BI32" s="137">
        <v>3.758834676436229</v>
      </c>
      <c r="BJ32" s="136"/>
      <c r="BL32" s="69" t="s">
        <v>292</v>
      </c>
      <c r="BM32" s="74">
        <v>4779.004276457883</v>
      </c>
      <c r="BN32" s="106">
        <v>0</v>
      </c>
      <c r="BO32" s="101">
        <v>-210.27617515547172</v>
      </c>
      <c r="BP32" s="75">
        <v>158.96860002419544</v>
      </c>
      <c r="BQ32" s="75">
        <v>70.503829272482108</v>
      </c>
      <c r="BR32" s="75">
        <v>17.420683187988743</v>
      </c>
      <c r="BS32" s="75">
        <v>-317.35548269784522</v>
      </c>
      <c r="BT32" s="76">
        <v>-139.81380494229052</v>
      </c>
      <c r="BU32" s="103">
        <v>1703.1387184061896</v>
      </c>
      <c r="BV32" s="101">
        <v>3304.4730341851246</v>
      </c>
      <c r="BW32" s="75">
        <v>436.26022712119448</v>
      </c>
      <c r="BX32" s="75">
        <v>346.8647276637239</v>
      </c>
      <c r="BY32" s="75">
        <v>885.67424299546474</v>
      </c>
      <c r="BZ32" s="75">
        <v>-100.29047081428553</v>
      </c>
      <c r="CA32" s="75">
        <v>210.20238139280809</v>
      </c>
      <c r="CB32" s="75">
        <v>207.84752145591392</v>
      </c>
      <c r="CC32" s="75">
        <v>603.58173229976819</v>
      </c>
      <c r="CD32" s="75">
        <v>714.33267207054087</v>
      </c>
      <c r="CE32" s="101">
        <v>0</v>
      </c>
      <c r="CG32" s="69" t="s">
        <v>292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3</v>
      </c>
      <c r="B33" s="140">
        <v>-3.2228134506662176E-2</v>
      </c>
      <c r="C33" s="141"/>
      <c r="D33" s="142">
        <v>0.70441350838907901</v>
      </c>
      <c r="E33" s="143">
        <v>0.11549621625845941</v>
      </c>
      <c r="F33" s="143">
        <v>0.44049357265629752</v>
      </c>
      <c r="G33" s="143">
        <v>2.1453257484434163</v>
      </c>
      <c r="H33" s="143">
        <v>-8.2186674210693589E-2</v>
      </c>
      <c r="I33" s="144">
        <v>1.1905132901389726</v>
      </c>
      <c r="J33" s="145">
        <v>-0.46616104239194378</v>
      </c>
      <c r="K33" s="142">
        <v>-7.635654101010303E-2</v>
      </c>
      <c r="L33" s="143">
        <v>0.34477227861369197</v>
      </c>
      <c r="M33" s="143">
        <v>-1.4684886589387602</v>
      </c>
      <c r="N33" s="143">
        <v>-1.2647929956750792</v>
      </c>
      <c r="O33" s="143">
        <v>0.61772620171332004</v>
      </c>
      <c r="P33" s="143">
        <v>1.3654515733516615</v>
      </c>
      <c r="Q33" s="143">
        <v>2.3684164193271018</v>
      </c>
      <c r="R33" s="143">
        <v>0.37151895913913879</v>
      </c>
      <c r="S33" s="143">
        <v>-0.58590118834940252</v>
      </c>
      <c r="T33" s="142"/>
      <c r="U33" s="234"/>
      <c r="V33" s="95" t="s">
        <v>293</v>
      </c>
      <c r="W33" s="92">
        <v>-60.454456359380856</v>
      </c>
      <c r="X33" s="108"/>
      <c r="Y33" s="100">
        <v>177.54873236235653</v>
      </c>
      <c r="Z33" s="93">
        <v>4.910772332787019</v>
      </c>
      <c r="AA33" s="93">
        <v>20.412635856635461</v>
      </c>
      <c r="AB33" s="93">
        <v>44.78836539736858</v>
      </c>
      <c r="AC33" s="93">
        <v>-4.0031964245199561</v>
      </c>
      <c r="AD33" s="94">
        <v>111.44015520008361</v>
      </c>
      <c r="AE33" s="102">
        <v>-118.18585205851559</v>
      </c>
      <c r="AF33" s="100">
        <v>-104.55008768319385</v>
      </c>
      <c r="AG33" s="93">
        <v>159.63160373030405</v>
      </c>
      <c r="AH33" s="93">
        <v>-175.11601527417224</v>
      </c>
      <c r="AI33" s="93">
        <v>-278.87172722392643</v>
      </c>
      <c r="AJ33" s="93">
        <v>20.391075779426046</v>
      </c>
      <c r="AK33" s="93">
        <v>85.701102559009996</v>
      </c>
      <c r="AL33" s="93">
        <v>115.7834721039917</v>
      </c>
      <c r="AM33" s="93">
        <v>83.460927522140992</v>
      </c>
      <c r="AN33" s="93">
        <v>-115.53052688002208</v>
      </c>
      <c r="AO33" s="100"/>
      <c r="AP33" s="234"/>
      <c r="AQ33" s="95" t="s">
        <v>293</v>
      </c>
      <c r="AR33" s="140">
        <v>2.020749320282178</v>
      </c>
      <c r="AS33" s="141"/>
      <c r="AT33" s="142">
        <v>-0.66243918199427876</v>
      </c>
      <c r="AU33" s="143">
        <v>0.95705645284500651</v>
      </c>
      <c r="AV33" s="143">
        <v>1.7191427433522755</v>
      </c>
      <c r="AW33" s="143">
        <v>3.7566534976336996</v>
      </c>
      <c r="AX33" s="143">
        <v>-5.9130019231796176</v>
      </c>
      <c r="AY33" s="144">
        <v>-0.6256140409116373</v>
      </c>
      <c r="AZ33" s="145">
        <v>4.3040695418713026</v>
      </c>
      <c r="BA33" s="142">
        <v>2.1257989040667002</v>
      </c>
      <c r="BB33" s="143">
        <v>0.56253038670395217</v>
      </c>
      <c r="BC33" s="143">
        <v>2.2997608829600891</v>
      </c>
      <c r="BD33" s="143">
        <v>3.1982727034110647</v>
      </c>
      <c r="BE33" s="143">
        <v>-4.5055600290068281</v>
      </c>
      <c r="BF33" s="143">
        <v>3.892331839848473</v>
      </c>
      <c r="BG33" s="143">
        <v>7.9321197589941717</v>
      </c>
      <c r="BH33" s="143">
        <v>3.0921323671944334</v>
      </c>
      <c r="BI33" s="143">
        <v>2.7437737325411993</v>
      </c>
      <c r="BJ33" s="142"/>
      <c r="BK33" s="234"/>
      <c r="BL33" s="95" t="s">
        <v>293</v>
      </c>
      <c r="BM33" s="92">
        <v>3714.3010182517464</v>
      </c>
      <c r="BN33" s="108">
        <v>0</v>
      </c>
      <c r="BO33" s="100">
        <v>-169.26646523739691</v>
      </c>
      <c r="BP33" s="93">
        <v>40.353780200939582</v>
      </c>
      <c r="BQ33" s="93">
        <v>78.664284615984798</v>
      </c>
      <c r="BR33" s="93">
        <v>77.210372594958244</v>
      </c>
      <c r="BS33" s="93">
        <v>-305.86291461829569</v>
      </c>
      <c r="BT33" s="94">
        <v>-59.631988030985667</v>
      </c>
      <c r="BU33" s="102">
        <v>1041.3058199002589</v>
      </c>
      <c r="BV33" s="100">
        <v>2847.9550337228866</v>
      </c>
      <c r="BW33" s="93">
        <v>259.89090639596543</v>
      </c>
      <c r="BX33" s="93">
        <v>264.14261803838599</v>
      </c>
      <c r="BY33" s="93">
        <v>674.68357721130815</v>
      </c>
      <c r="BZ33" s="93">
        <v>-156.70732909517619</v>
      </c>
      <c r="CA33" s="93">
        <v>238.35618806583625</v>
      </c>
      <c r="CB33" s="93">
        <v>367.78418204367881</v>
      </c>
      <c r="CC33" s="93">
        <v>676.30917019817571</v>
      </c>
      <c r="CD33" s="93">
        <v>523.49572086469198</v>
      </c>
      <c r="CE33" s="100">
        <v>0</v>
      </c>
      <c r="CF33" s="234"/>
      <c r="CG33" s="95" t="s">
        <v>293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4</v>
      </c>
      <c r="B34" s="134">
        <v>0.38322816479607891</v>
      </c>
      <c r="C34" s="135"/>
      <c r="D34" s="136">
        <v>0.54127368758367655</v>
      </c>
      <c r="E34" s="137">
        <v>2.1188357533536317</v>
      </c>
      <c r="F34" s="137">
        <v>1.9470496361183365</v>
      </c>
      <c r="G34" s="137">
        <v>-2.0049592529423621</v>
      </c>
      <c r="H34" s="137">
        <v>1.1534291583648271</v>
      </c>
      <c r="I34" s="138">
        <v>-0.59974775968041349</v>
      </c>
      <c r="J34" s="139">
        <v>-0.87785154964800105</v>
      </c>
      <c r="K34" s="136">
        <v>0.57175469633115039</v>
      </c>
      <c r="L34" s="137">
        <v>0.50148196490800157</v>
      </c>
      <c r="M34" s="137">
        <v>1.3420776364396314</v>
      </c>
      <c r="N34" s="137">
        <v>-0.17213921376870722</v>
      </c>
      <c r="O34" s="137">
        <v>-1.2809278712216821</v>
      </c>
      <c r="P34" s="137">
        <v>0.88999494013706215</v>
      </c>
      <c r="Q34" s="137">
        <v>2.0554224988230452</v>
      </c>
      <c r="R34" s="137">
        <v>0.47121943510628483</v>
      </c>
      <c r="S34" s="137">
        <v>1.0502063634858949</v>
      </c>
      <c r="T34" s="136"/>
      <c r="V34" s="69" t="s">
        <v>294</v>
      </c>
      <c r="W34" s="74">
        <v>718.63867247992312</v>
      </c>
      <c r="X34" s="106"/>
      <c r="Y34" s="101">
        <v>137.39006226974379</v>
      </c>
      <c r="Z34" s="75">
        <v>90.194621543864741</v>
      </c>
      <c r="AA34" s="75">
        <v>90.624447868043717</v>
      </c>
      <c r="AB34" s="75">
        <v>-42.755896392019622</v>
      </c>
      <c r="AC34" s="75">
        <v>56.135725610679401</v>
      </c>
      <c r="AD34" s="76">
        <v>-56.808836360825808</v>
      </c>
      <c r="AE34" s="103">
        <v>-221.52428798798792</v>
      </c>
      <c r="AF34" s="101">
        <v>782.2690655211627</v>
      </c>
      <c r="AG34" s="75">
        <v>232.98963885452395</v>
      </c>
      <c r="AH34" s="75">
        <v>157.69141619409675</v>
      </c>
      <c r="AI34" s="75">
        <v>-37.474590062040079</v>
      </c>
      <c r="AJ34" s="75">
        <v>-42.544486854668321</v>
      </c>
      <c r="AK34" s="75">
        <v>56.622312725621669</v>
      </c>
      <c r="AL34" s="75">
        <v>102.86214983045829</v>
      </c>
      <c r="AM34" s="75">
        <v>106.25170708794394</v>
      </c>
      <c r="AN34" s="75">
        <v>205.87091774525834</v>
      </c>
      <c r="AO34" s="101"/>
      <c r="AQ34" s="69" t="s">
        <v>294</v>
      </c>
      <c r="AR34" s="134">
        <v>2.4661393563982781</v>
      </c>
      <c r="AS34" s="135"/>
      <c r="AT34" s="136">
        <v>0.28213262434098052</v>
      </c>
      <c r="AU34" s="137">
        <v>2.4219208396012659</v>
      </c>
      <c r="AV34" s="137">
        <v>3.2634639790817044</v>
      </c>
      <c r="AW34" s="137">
        <v>1.8345364619478444</v>
      </c>
      <c r="AX34" s="137">
        <v>-3.136246178071711</v>
      </c>
      <c r="AY34" s="138">
        <v>-0.62487177864297694</v>
      </c>
      <c r="AZ34" s="139">
        <v>0.54927730812932563</v>
      </c>
      <c r="BA34" s="136">
        <v>3.2388245103031732</v>
      </c>
      <c r="BB34" s="137">
        <v>2.8164394427431239</v>
      </c>
      <c r="BC34" s="137">
        <v>1.061988454472873</v>
      </c>
      <c r="BD34" s="137">
        <v>3.8279735204429732</v>
      </c>
      <c r="BE34" s="137">
        <v>-0.92797777072222143</v>
      </c>
      <c r="BF34" s="137">
        <v>5.2679259355538743</v>
      </c>
      <c r="BG34" s="137">
        <v>7.8819933781518303</v>
      </c>
      <c r="BH34" s="137">
        <v>3.1081272613999289</v>
      </c>
      <c r="BI34" s="137">
        <v>4.0163378968168351</v>
      </c>
      <c r="BJ34" s="136"/>
      <c r="BL34" s="69" t="s">
        <v>294</v>
      </c>
      <c r="BM34" s="74">
        <v>4530.5566306020773</v>
      </c>
      <c r="BN34" s="106">
        <v>0</v>
      </c>
      <c r="BO34" s="101">
        <v>71.79803109297427</v>
      </c>
      <c r="BP34" s="75">
        <v>102.79126968075161</v>
      </c>
      <c r="BQ34" s="75">
        <v>149.95990144913776</v>
      </c>
      <c r="BR34" s="75">
        <v>37.646605237799577</v>
      </c>
      <c r="BS34" s="75">
        <v>-159.39616725269298</v>
      </c>
      <c r="BT34" s="76">
        <v>-59.203578022024885</v>
      </c>
      <c r="BU34" s="103">
        <v>136.64183327808132</v>
      </c>
      <c r="BV34" s="101">
        <v>4316.8485236810229</v>
      </c>
      <c r="BW34" s="75">
        <v>1279.0620478847413</v>
      </c>
      <c r="BX34" s="75">
        <v>125.12732891579617</v>
      </c>
      <c r="BY34" s="75">
        <v>801.24141211350434</v>
      </c>
      <c r="BZ34" s="75">
        <v>-30.711867426640765</v>
      </c>
      <c r="CA34" s="75">
        <v>321.21199952833831</v>
      </c>
      <c r="CB34" s="75">
        <v>373.14504501603369</v>
      </c>
      <c r="CC34" s="75">
        <v>682.90499465934408</v>
      </c>
      <c r="CD34" s="75">
        <v>764.86756298988621</v>
      </c>
      <c r="CE34" s="101">
        <v>0</v>
      </c>
      <c r="CG34" s="69" t="s">
        <v>294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5</v>
      </c>
      <c r="B35" s="134">
        <v>1.0050488975145155</v>
      </c>
      <c r="C35" s="135"/>
      <c r="D35" s="136">
        <v>-0.19008288266776363</v>
      </c>
      <c r="E35" s="137">
        <v>0.28068156027587499</v>
      </c>
      <c r="F35" s="137">
        <v>-0.56335668539850836</v>
      </c>
      <c r="G35" s="137">
        <v>0.2739624035052568</v>
      </c>
      <c r="H35" s="137">
        <v>1.7093248392480609</v>
      </c>
      <c r="I35" s="138">
        <v>-1.3154523069432655</v>
      </c>
      <c r="J35" s="139">
        <v>2.4645569346862573</v>
      </c>
      <c r="K35" s="136">
        <v>0.9506431200722476</v>
      </c>
      <c r="L35" s="137">
        <v>0.47041246548915616</v>
      </c>
      <c r="M35" s="137">
        <v>-0.18382308854908436</v>
      </c>
      <c r="N35" s="137">
        <v>1.3315962840617424</v>
      </c>
      <c r="O35" s="137">
        <v>1.8359905514715003</v>
      </c>
      <c r="P35" s="137">
        <v>0.81100032134582278</v>
      </c>
      <c r="Q35" s="137">
        <v>0.71633857539312729</v>
      </c>
      <c r="R35" s="137">
        <v>0.58115951957760092</v>
      </c>
      <c r="S35" s="137">
        <v>2.7283228447909424</v>
      </c>
      <c r="T35" s="136"/>
      <c r="V35" s="69" t="s">
        <v>295</v>
      </c>
      <c r="W35" s="74">
        <v>1891.9145372916828</v>
      </c>
      <c r="X35" s="106"/>
      <c r="Y35" s="101">
        <v>-48.509388158669026</v>
      </c>
      <c r="Z35" s="75">
        <v>12.201215136567043</v>
      </c>
      <c r="AA35" s="75">
        <v>-26.731692994916557</v>
      </c>
      <c r="AB35" s="75">
        <v>5.7251323474256424</v>
      </c>
      <c r="AC35" s="75">
        <v>84.149904707693167</v>
      </c>
      <c r="AD35" s="76">
        <v>-123.85394735543923</v>
      </c>
      <c r="AE35" s="103">
        <v>616.46699707323569</v>
      </c>
      <c r="AF35" s="101">
        <v>1308.0970100531122</v>
      </c>
      <c r="AG35" s="75">
        <v>219.65069246548228</v>
      </c>
      <c r="AH35" s="75">
        <v>-21.888715485920329</v>
      </c>
      <c r="AI35" s="75">
        <v>289.38859746626258</v>
      </c>
      <c r="AJ35" s="75">
        <v>60.199116992813742</v>
      </c>
      <c r="AK35" s="75">
        <v>52.05580813540837</v>
      </c>
      <c r="AL35" s="75">
        <v>36.585493257813141</v>
      </c>
      <c r="AM35" s="75">
        <v>131.65875728526225</v>
      </c>
      <c r="AN35" s="75">
        <v>540.4472599360015</v>
      </c>
      <c r="AO35" s="101"/>
      <c r="AQ35" s="69" t="s">
        <v>295</v>
      </c>
      <c r="AR35" s="134">
        <v>2.6306794259220778</v>
      </c>
      <c r="AS35" s="135"/>
      <c r="AT35" s="136">
        <v>0.487453463890275</v>
      </c>
      <c r="AU35" s="137">
        <v>2.6393118268899451</v>
      </c>
      <c r="AV35" s="137">
        <v>3.093150167266856</v>
      </c>
      <c r="AW35" s="137">
        <v>-0.83317189023290883</v>
      </c>
      <c r="AX35" s="137">
        <v>-0.21871713238089674</v>
      </c>
      <c r="AY35" s="138">
        <v>-1.0808049725236746</v>
      </c>
      <c r="AZ35" s="139">
        <v>3.226961155200736</v>
      </c>
      <c r="BA35" s="136">
        <v>2.9125118155430396</v>
      </c>
      <c r="BB35" s="137">
        <v>1.9196487565650733</v>
      </c>
      <c r="BC35" s="137">
        <v>1.0488521623868374</v>
      </c>
      <c r="BD35" s="137">
        <v>2.9164240019331711</v>
      </c>
      <c r="BE35" s="137">
        <v>-0.4496562862999709</v>
      </c>
      <c r="BF35" s="137">
        <v>4.5978609438024565</v>
      </c>
      <c r="BG35" s="137">
        <v>6.6917182724158808</v>
      </c>
      <c r="BH35" s="137">
        <v>3.6794451638451742</v>
      </c>
      <c r="BI35" s="137">
        <v>4.6252977205280654</v>
      </c>
      <c r="BJ35" s="136"/>
      <c r="BL35" s="69" t="s">
        <v>295</v>
      </c>
      <c r="BM35" s="74">
        <v>4873.5803463969205</v>
      </c>
      <c r="BN35" s="106">
        <v>0</v>
      </c>
      <c r="BO35" s="101">
        <v>123.55997241785735</v>
      </c>
      <c r="BP35" s="75">
        <v>112.09428008478153</v>
      </c>
      <c r="BQ35" s="75">
        <v>141.5665544703179</v>
      </c>
      <c r="BR35" s="75">
        <v>-17.605603897243782</v>
      </c>
      <c r="BS35" s="75">
        <v>-10.975479834930411</v>
      </c>
      <c r="BT35" s="76">
        <v>-101.51977840506879</v>
      </c>
      <c r="BU35" s="103">
        <v>801.20792690660164</v>
      </c>
      <c r="BV35" s="101">
        <v>3931.2535151674529</v>
      </c>
      <c r="BW35" s="75">
        <v>883.60017648149369</v>
      </c>
      <c r="BX35" s="75">
        <v>123.36843133890216</v>
      </c>
      <c r="BY35" s="75">
        <v>624.05045024485298</v>
      </c>
      <c r="BZ35" s="75">
        <v>-15.081997926758504</v>
      </c>
      <c r="CA35" s="75">
        <v>284.43898497675218</v>
      </c>
      <c r="CB35" s="75">
        <v>322.62457385798552</v>
      </c>
      <c r="CC35" s="75">
        <v>808.65021026512113</v>
      </c>
      <c r="CD35" s="75">
        <v>899.60268592909051</v>
      </c>
      <c r="CE35" s="101">
        <v>0</v>
      </c>
      <c r="CG35" s="69" t="s">
        <v>295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6</v>
      </c>
      <c r="B36" s="134">
        <v>0.72313484932160499</v>
      </c>
      <c r="C36" s="135"/>
      <c r="D36" s="136">
        <v>1.8307899544589334</v>
      </c>
      <c r="E36" s="137">
        <v>1.8363605537511374</v>
      </c>
      <c r="F36" s="137">
        <v>0.27356225088481789</v>
      </c>
      <c r="G36" s="137">
        <v>0.36554543224822655</v>
      </c>
      <c r="H36" s="137">
        <v>4.7754790480911913</v>
      </c>
      <c r="I36" s="138">
        <v>1.3625279394390954</v>
      </c>
      <c r="J36" s="139">
        <v>-7.0529119607098956E-2</v>
      </c>
      <c r="K36" s="136">
        <v>0.67457219474422736</v>
      </c>
      <c r="L36" s="137">
        <v>0.65413119700912237</v>
      </c>
      <c r="M36" s="137">
        <v>-0.72557479891124377</v>
      </c>
      <c r="N36" s="137">
        <v>1.8610992021744766</v>
      </c>
      <c r="O36" s="137">
        <v>-0.44254395554327308</v>
      </c>
      <c r="P36" s="137">
        <v>-0.53452001033953422</v>
      </c>
      <c r="Q36" s="137">
        <v>0.58972247868838146</v>
      </c>
      <c r="R36" s="137">
        <v>0.22070951170083397</v>
      </c>
      <c r="S36" s="137">
        <v>1.3528837335927024</v>
      </c>
      <c r="T36" s="136"/>
      <c r="V36" s="69" t="s">
        <v>296</v>
      </c>
      <c r="W36" s="74">
        <v>1374.9176831573131</v>
      </c>
      <c r="X36" s="106"/>
      <c r="Y36" s="101">
        <v>466.33176924847794</v>
      </c>
      <c r="Z36" s="75">
        <v>80.050571175016557</v>
      </c>
      <c r="AA36" s="75">
        <v>12.907604093890768</v>
      </c>
      <c r="AB36" s="75">
        <v>7.6599176599838756</v>
      </c>
      <c r="AC36" s="75">
        <v>239.11495562326763</v>
      </c>
      <c r="AD36" s="76">
        <v>126.59872069631638</v>
      </c>
      <c r="AE36" s="103">
        <v>-18.076448371612059</v>
      </c>
      <c r="AF36" s="101">
        <v>937.04396834643558</v>
      </c>
      <c r="AG36" s="75">
        <v>306.87167400842736</v>
      </c>
      <c r="AH36" s="75">
        <v>-86.238926037680358</v>
      </c>
      <c r="AI36" s="75">
        <v>409.84840336712296</v>
      </c>
      <c r="AJ36" s="75">
        <v>-14.776697561766923</v>
      </c>
      <c r="AK36" s="75">
        <v>-34.587570631636481</v>
      </c>
      <c r="AL36" s="75">
        <v>30.334594036267845</v>
      </c>
      <c r="AM36" s="75">
        <v>50.291209825034457</v>
      </c>
      <c r="AN36" s="75">
        <v>275.30128134066763</v>
      </c>
      <c r="AO36" s="101"/>
      <c r="AQ36" s="69" t="s">
        <v>296</v>
      </c>
      <c r="AR36" s="134">
        <v>2.0924174209201007</v>
      </c>
      <c r="AS36" s="135"/>
      <c r="AT36" s="136">
        <v>2.9071842064641862</v>
      </c>
      <c r="AU36" s="137">
        <v>4.4064444315861762</v>
      </c>
      <c r="AV36" s="137">
        <v>2.0978035222515734</v>
      </c>
      <c r="AW36" s="137">
        <v>0.73848643998803976</v>
      </c>
      <c r="AX36" s="137">
        <v>7.7070070213924202</v>
      </c>
      <c r="AY36" s="138">
        <v>0.61294782077474519</v>
      </c>
      <c r="AZ36" s="139">
        <v>1.0203144187287405</v>
      </c>
      <c r="BA36" s="136">
        <v>2.1346656044089141</v>
      </c>
      <c r="BB36" s="137">
        <v>1.9851660264203375</v>
      </c>
      <c r="BC36" s="137">
        <v>-1.0528565370916176</v>
      </c>
      <c r="BD36" s="137">
        <v>1.7365598853667841</v>
      </c>
      <c r="BE36" s="137">
        <v>0.7049101432779592</v>
      </c>
      <c r="BF36" s="137">
        <v>2.5459154805873574</v>
      </c>
      <c r="BG36" s="137">
        <v>5.8414081236584758</v>
      </c>
      <c r="BH36" s="137">
        <v>1.6544232977218298</v>
      </c>
      <c r="BI36" s="137">
        <v>4.595136856283033</v>
      </c>
      <c r="BJ36" s="136"/>
      <c r="BL36" s="69" t="s">
        <v>296</v>
      </c>
      <c r="BM36" s="74">
        <v>3925.0164365695382</v>
      </c>
      <c r="BN36" s="106">
        <v>0</v>
      </c>
      <c r="BO36" s="101">
        <v>732.76117572190924</v>
      </c>
      <c r="BP36" s="75">
        <v>187.35718018823536</v>
      </c>
      <c r="BQ36" s="75">
        <v>97.212994823653389</v>
      </c>
      <c r="BR36" s="75">
        <v>15.417519012758476</v>
      </c>
      <c r="BS36" s="75">
        <v>375.39738951712025</v>
      </c>
      <c r="BT36" s="76">
        <v>57.376092180134947</v>
      </c>
      <c r="BU36" s="103">
        <v>258.68040865512012</v>
      </c>
      <c r="BV36" s="101">
        <v>2922.8599562375166</v>
      </c>
      <c r="BW36" s="75">
        <v>919.14360905873764</v>
      </c>
      <c r="BX36" s="75">
        <v>-125.55224060367618</v>
      </c>
      <c r="BY36" s="75">
        <v>382.89068354741903</v>
      </c>
      <c r="BZ36" s="75">
        <v>23.269008355804544</v>
      </c>
      <c r="CA36" s="75">
        <v>159.79165278840355</v>
      </c>
      <c r="CB36" s="75">
        <v>285.56570922853098</v>
      </c>
      <c r="CC36" s="75">
        <v>371.66260172038164</v>
      </c>
      <c r="CD36" s="75">
        <v>906.08893214190539</v>
      </c>
      <c r="CE36" s="101">
        <v>0</v>
      </c>
      <c r="CG36" s="69" t="s">
        <v>296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7</v>
      </c>
      <c r="B37" s="140">
        <v>0.20410392843135394</v>
      </c>
      <c r="C37" s="141"/>
      <c r="D37" s="142">
        <v>0.16680760338529943</v>
      </c>
      <c r="E37" s="143">
        <v>-0.78545900582311923</v>
      </c>
      <c r="F37" s="143">
        <v>0.28431580441807824</v>
      </c>
      <c r="G37" s="143">
        <v>-0.32531968670211908</v>
      </c>
      <c r="H37" s="143">
        <v>1.7648047385466326</v>
      </c>
      <c r="I37" s="144">
        <v>-0.2236237019173748</v>
      </c>
      <c r="J37" s="145">
        <v>0.17571444056352359</v>
      </c>
      <c r="K37" s="142">
        <v>0.23785689320485748</v>
      </c>
      <c r="L37" s="143">
        <v>-0.43744775978031836</v>
      </c>
      <c r="M37" s="143">
        <v>0.73055174787972632</v>
      </c>
      <c r="N37" s="143">
        <v>0.16237791904496479</v>
      </c>
      <c r="O37" s="143">
        <v>1.7741387055897118</v>
      </c>
      <c r="P37" s="143">
        <v>1.7998912587349869</v>
      </c>
      <c r="Q37" s="143">
        <v>0.36548878193400913</v>
      </c>
      <c r="R37" s="143">
        <v>0.69197772848428318</v>
      </c>
      <c r="S37" s="143">
        <v>0.31426615112195577</v>
      </c>
      <c r="T37" s="142"/>
      <c r="U37" s="234"/>
      <c r="V37" s="95" t="s">
        <v>297</v>
      </c>
      <c r="W37" s="92">
        <v>390.87509860104183</v>
      </c>
      <c r="X37" s="108"/>
      <c r="Y37" s="100">
        <v>43.26646742689627</v>
      </c>
      <c r="Z37" s="93">
        <v>-34.86846855827207</v>
      </c>
      <c r="AA37" s="93">
        <v>13.451691944677805</v>
      </c>
      <c r="AB37" s="93">
        <v>-6.841915941946354</v>
      </c>
      <c r="AC37" s="93">
        <v>92.586168623388403</v>
      </c>
      <c r="AD37" s="94">
        <v>-21.061008640945147</v>
      </c>
      <c r="AE37" s="102">
        <v>45.003437150171521</v>
      </c>
      <c r="AF37" s="100">
        <v>332.63432932898286</v>
      </c>
      <c r="AG37" s="93">
        <v>-206.56167265274416</v>
      </c>
      <c r="AH37" s="93">
        <v>86.200446355836903</v>
      </c>
      <c r="AI37" s="93">
        <v>36.424118854160042</v>
      </c>
      <c r="AJ37" s="93">
        <v>58.97695320046887</v>
      </c>
      <c r="AK37" s="93">
        <v>115.84431914949437</v>
      </c>
      <c r="AL37" s="93">
        <v>18.911159887425129</v>
      </c>
      <c r="AM37" s="93">
        <v>158.02311669884512</v>
      </c>
      <c r="AN37" s="93">
        <v>64.815887835509784</v>
      </c>
      <c r="AO37" s="100"/>
      <c r="AP37" s="234"/>
      <c r="AQ37" s="95" t="s">
        <v>297</v>
      </c>
      <c r="AR37" s="140">
        <v>2.3337723212961681</v>
      </c>
      <c r="AS37" s="141"/>
      <c r="AT37" s="142">
        <v>2.3578189108498293</v>
      </c>
      <c r="AU37" s="143">
        <v>3.466874286257049</v>
      </c>
      <c r="AV37" s="143">
        <v>1.9390487558326619</v>
      </c>
      <c r="AW37" s="143">
        <v>-1.6981309954428592</v>
      </c>
      <c r="AX37" s="143">
        <v>9.697982508552716</v>
      </c>
      <c r="AY37" s="144">
        <v>-0.79311769630826534</v>
      </c>
      <c r="AZ37" s="145">
        <v>1.6717759094630802</v>
      </c>
      <c r="BA37" s="142">
        <v>2.4558316760316945</v>
      </c>
      <c r="BB37" s="143">
        <v>1.1901585868368647</v>
      </c>
      <c r="BC37" s="143">
        <v>1.1554600070546428</v>
      </c>
      <c r="BD37" s="143">
        <v>3.2071139423984318</v>
      </c>
      <c r="BE37" s="143">
        <v>1.862324663438808</v>
      </c>
      <c r="BF37" s="143">
        <v>2.9854144870757215</v>
      </c>
      <c r="BG37" s="143">
        <v>3.7705283647775589</v>
      </c>
      <c r="BH37" s="143">
        <v>1.9789780292462034</v>
      </c>
      <c r="BI37" s="143">
        <v>5.5422170711723284</v>
      </c>
      <c r="BJ37" s="142"/>
      <c r="BK37" s="234"/>
      <c r="BL37" s="95" t="s">
        <v>297</v>
      </c>
      <c r="BM37" s="92">
        <v>4376.3459915299609</v>
      </c>
      <c r="BN37" s="108">
        <v>0</v>
      </c>
      <c r="BO37" s="100">
        <v>598.47891078644898</v>
      </c>
      <c r="BP37" s="93">
        <v>147.57793929717627</v>
      </c>
      <c r="BQ37" s="93">
        <v>90.252050911695733</v>
      </c>
      <c r="BR37" s="93">
        <v>-36.212762326556458</v>
      </c>
      <c r="BS37" s="93">
        <v>471.9867545650286</v>
      </c>
      <c r="BT37" s="94">
        <v>-75.125071660893809</v>
      </c>
      <c r="BU37" s="102">
        <v>421.86969786380723</v>
      </c>
      <c r="BV37" s="100">
        <v>3360.0443732496933</v>
      </c>
      <c r="BW37" s="93">
        <v>552.95033267568942</v>
      </c>
      <c r="BX37" s="93">
        <v>135.76422102633296</v>
      </c>
      <c r="BY37" s="93">
        <v>698.1865296255055</v>
      </c>
      <c r="BZ37" s="93">
        <v>61.854885776847368</v>
      </c>
      <c r="CA37" s="93">
        <v>189.93486937888792</v>
      </c>
      <c r="CB37" s="93">
        <v>188.69339701196441</v>
      </c>
      <c r="CC37" s="93">
        <v>446.22479089708577</v>
      </c>
      <c r="CD37" s="93">
        <v>1086.4353468574373</v>
      </c>
      <c r="CE37" s="100">
        <v>0</v>
      </c>
      <c r="CF37" s="234"/>
      <c r="CG37" s="95" t="s">
        <v>297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8</v>
      </c>
      <c r="B38" s="134">
        <v>1.1445313182083527</v>
      </c>
      <c r="C38" s="135"/>
      <c r="D38" s="136">
        <v>2.2643718071877927</v>
      </c>
      <c r="E38" s="137">
        <v>4.9496604385046883</v>
      </c>
      <c r="F38" s="137">
        <v>6.0088070764226398</v>
      </c>
      <c r="G38" s="137">
        <v>-0.97609639904633339</v>
      </c>
      <c r="H38" s="137">
        <v>0.64348511640339723</v>
      </c>
      <c r="I38" s="138">
        <v>0.75893065040022467</v>
      </c>
      <c r="J38" s="139">
        <v>8.5174489952710708E-2</v>
      </c>
      <c r="K38" s="136">
        <v>1.1095988705441595</v>
      </c>
      <c r="L38" s="137">
        <v>0.54108953181752906</v>
      </c>
      <c r="M38" s="137">
        <v>-0.58078037802362648</v>
      </c>
      <c r="N38" s="137">
        <v>-0.43060550695037669</v>
      </c>
      <c r="O38" s="137">
        <v>-1.0392751536258626</v>
      </c>
      <c r="P38" s="137">
        <v>1.6400924600213918</v>
      </c>
      <c r="Q38" s="137">
        <v>6.2592115267587234</v>
      </c>
      <c r="R38" s="137">
        <v>4.3872930970280111</v>
      </c>
      <c r="S38" s="137">
        <v>0.29308961107969989</v>
      </c>
      <c r="T38" s="136"/>
      <c r="V38" s="69" t="s">
        <v>298</v>
      </c>
      <c r="W38" s="74">
        <v>2196.3413079832681</v>
      </c>
      <c r="X38" s="106"/>
      <c r="Y38" s="101">
        <v>588.31126842637241</v>
      </c>
      <c r="Z38" s="75">
        <v>218.00180193599135</v>
      </c>
      <c r="AA38" s="75">
        <v>285.09998049198293</v>
      </c>
      <c r="AB38" s="75">
        <v>-20.461852555601581</v>
      </c>
      <c r="AC38" s="75">
        <v>34.354652606352829</v>
      </c>
      <c r="AD38" s="76">
        <v>71.316685947644146</v>
      </c>
      <c r="AE38" s="103">
        <v>21.852957457682351</v>
      </c>
      <c r="AF38" s="101">
        <v>1555.4251077531953</v>
      </c>
      <c r="AG38" s="75">
        <v>254.3833591044604</v>
      </c>
      <c r="AH38" s="75">
        <v>-69.029015321981205</v>
      </c>
      <c r="AI38" s="75">
        <v>-96.748956395269488</v>
      </c>
      <c r="AJ38" s="75">
        <v>-35.16112339068286</v>
      </c>
      <c r="AK38" s="75">
        <v>107.45932785109471</v>
      </c>
      <c r="AL38" s="75">
        <v>325.04848591102746</v>
      </c>
      <c r="AM38" s="75">
        <v>1008.8347334399186</v>
      </c>
      <c r="AN38" s="75">
        <v>60.638296554592671</v>
      </c>
      <c r="AO38" s="101"/>
      <c r="AQ38" s="69" t="s">
        <v>298</v>
      </c>
      <c r="AR38" s="134">
        <v>3.1098683384603198</v>
      </c>
      <c r="AS38" s="135"/>
      <c r="AT38" s="136">
        <v>4.1120493758438847</v>
      </c>
      <c r="AU38" s="137">
        <v>6.3350677949686629</v>
      </c>
      <c r="AV38" s="137">
        <v>6.0004874263918317</v>
      </c>
      <c r="AW38" s="137">
        <v>-0.66604671121462955</v>
      </c>
      <c r="AX38" s="137">
        <v>9.144962872334105</v>
      </c>
      <c r="AY38" s="138">
        <v>0.56291758609279263</v>
      </c>
      <c r="AZ38" s="139">
        <v>2.659572978271596</v>
      </c>
      <c r="BA38" s="136">
        <v>3.0037516397181996</v>
      </c>
      <c r="BB38" s="137">
        <v>1.2300375607430913</v>
      </c>
      <c r="BC38" s="137">
        <v>-0.76385713660082066</v>
      </c>
      <c r="BD38" s="137">
        <v>2.9398983578854843</v>
      </c>
      <c r="BE38" s="137">
        <v>2.1116716948152536</v>
      </c>
      <c r="BF38" s="137">
        <v>3.7510910443681489</v>
      </c>
      <c r="BG38" s="137">
        <v>8.0449647237859967</v>
      </c>
      <c r="BH38" s="137">
        <v>5.9538197020694072</v>
      </c>
      <c r="BI38" s="137">
        <v>4.7514440138344716</v>
      </c>
      <c r="BJ38" s="136"/>
      <c r="BL38" s="69" t="s">
        <v>298</v>
      </c>
      <c r="BM38" s="74">
        <v>5854.0486270333058</v>
      </c>
      <c r="BN38" s="106">
        <v>0</v>
      </c>
      <c r="BO38" s="101">
        <v>1049.4001169430776</v>
      </c>
      <c r="BP38" s="75">
        <v>275.38511968930288</v>
      </c>
      <c r="BQ38" s="75">
        <v>284.72758353563495</v>
      </c>
      <c r="BR38" s="75">
        <v>-13.918718490138417</v>
      </c>
      <c r="BS38" s="75">
        <v>450.20568156070203</v>
      </c>
      <c r="BT38" s="76">
        <v>53.000450647576145</v>
      </c>
      <c r="BU38" s="103">
        <v>665.2469433094775</v>
      </c>
      <c r="BV38" s="101">
        <v>4133.2004154817259</v>
      </c>
      <c r="BW38" s="75">
        <v>574.34405292562587</v>
      </c>
      <c r="BX38" s="75">
        <v>-90.95621048974499</v>
      </c>
      <c r="BY38" s="75">
        <v>638.91216329227609</v>
      </c>
      <c r="BZ38" s="75">
        <v>69.238249240832829</v>
      </c>
      <c r="CA38" s="75">
        <v>240.77188450436097</v>
      </c>
      <c r="CB38" s="75">
        <v>410.87973309253357</v>
      </c>
      <c r="CC38" s="75">
        <v>1348.8078172490605</v>
      </c>
      <c r="CD38" s="75">
        <v>941.20272566677158</v>
      </c>
      <c r="CE38" s="101">
        <v>0</v>
      </c>
      <c r="CG38" s="69" t="s">
        <v>298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299</v>
      </c>
      <c r="B39" s="134">
        <v>-0.99357622345455088</v>
      </c>
      <c r="C39" s="135"/>
      <c r="D39" s="136">
        <v>-2.3461981173325985</v>
      </c>
      <c r="E39" s="137">
        <v>-1.8943278576230127</v>
      </c>
      <c r="F39" s="137">
        <v>-5.5127104723000748</v>
      </c>
      <c r="G39" s="137">
        <v>-2.4577949917068409</v>
      </c>
      <c r="H39" s="137">
        <v>0.37579348224927589</v>
      </c>
      <c r="I39" s="138">
        <v>-2.4049124884507611</v>
      </c>
      <c r="J39" s="139">
        <v>0.45532762707523045</v>
      </c>
      <c r="K39" s="136">
        <v>-1.0065679537880623</v>
      </c>
      <c r="L39" s="137">
        <v>-0.72281929279011115</v>
      </c>
      <c r="M39" s="137">
        <v>6.2669965663175731E-3</v>
      </c>
      <c r="N39" s="137">
        <v>-4.4286488957097525</v>
      </c>
      <c r="O39" s="137">
        <v>5.8098236106522316</v>
      </c>
      <c r="P39" s="137">
        <v>1.6524241112182203</v>
      </c>
      <c r="Q39" s="137">
        <v>-4.3419640216146416</v>
      </c>
      <c r="R39" s="137">
        <v>0.77963373313751916</v>
      </c>
      <c r="S39" s="137">
        <v>-1.6727101074385575</v>
      </c>
      <c r="T39" s="136"/>
      <c r="V39" s="69" t="s">
        <v>299</v>
      </c>
      <c r="W39" s="74">
        <v>-1928.4826911352866</v>
      </c>
      <c r="X39" s="106"/>
      <c r="Y39" s="101">
        <v>-623.37368447904373</v>
      </c>
      <c r="Z39" s="75">
        <v>-87.56304607261518</v>
      </c>
      <c r="AA39" s="75">
        <v>-277.27841222164352</v>
      </c>
      <c r="AB39" s="75">
        <v>-51.01970436808233</v>
      </c>
      <c r="AC39" s="75">
        <v>20.192122194600415</v>
      </c>
      <c r="AD39" s="76">
        <v>-227.70464401130084</v>
      </c>
      <c r="AE39" s="103">
        <v>116.92151427596036</v>
      </c>
      <c r="AF39" s="101">
        <v>-1426.6537625551864</v>
      </c>
      <c r="AG39" s="75">
        <v>-341.6590184992383</v>
      </c>
      <c r="AH39" s="75">
        <v>0.74054175318269699</v>
      </c>
      <c r="AI39" s="75">
        <v>-990.74941874453361</v>
      </c>
      <c r="AJ39" s="75">
        <v>194.51720138225028</v>
      </c>
      <c r="AK39" s="75">
        <v>110.04298501357334</v>
      </c>
      <c r="AL39" s="75">
        <v>-239.59697374246753</v>
      </c>
      <c r="AM39" s="75">
        <v>187.13784982885045</v>
      </c>
      <c r="AN39" s="75">
        <v>-347.08692954682556</v>
      </c>
      <c r="AO39" s="101"/>
      <c r="AQ39" s="69" t="s">
        <v>299</v>
      </c>
      <c r="AR39" s="134">
        <v>1.0695943587886836</v>
      </c>
      <c r="AS39" s="135"/>
      <c r="AT39" s="136">
        <v>1.8629985575013608</v>
      </c>
      <c r="AU39" s="137">
        <v>4.0287434829628932</v>
      </c>
      <c r="AV39" s="137">
        <v>0.72442523875977383</v>
      </c>
      <c r="AW39" s="137">
        <v>-3.3721954958846445</v>
      </c>
      <c r="AX39" s="137">
        <v>7.7139413737766782</v>
      </c>
      <c r="AY39" s="138">
        <v>-0.54727947117128029</v>
      </c>
      <c r="AZ39" s="139">
        <v>0.64651959761570232</v>
      </c>
      <c r="BA39" s="136">
        <v>1.0067353045312144</v>
      </c>
      <c r="BB39" s="137">
        <v>2.7784153544518908E-2</v>
      </c>
      <c r="BC39" s="137">
        <v>-0.57487166924354849</v>
      </c>
      <c r="BD39" s="137">
        <v>-2.911771556204712</v>
      </c>
      <c r="BE39" s="137">
        <v>6.0962623538904914</v>
      </c>
      <c r="BF39" s="137">
        <v>4.6170544407403202</v>
      </c>
      <c r="BG39" s="137">
        <v>2.6185946493136214</v>
      </c>
      <c r="BH39" s="137">
        <v>6.1628956476986296</v>
      </c>
      <c r="BI39" s="137">
        <v>0.26373756509743274</v>
      </c>
      <c r="BJ39" s="136"/>
      <c r="BL39" s="69" t="s">
        <v>299</v>
      </c>
      <c r="BM39" s="74">
        <v>2033.6513986063364</v>
      </c>
      <c r="BN39" s="106">
        <v>0</v>
      </c>
      <c r="BO39" s="101">
        <v>474.53582062270289</v>
      </c>
      <c r="BP39" s="75">
        <v>175.62085848012066</v>
      </c>
      <c r="BQ39" s="75">
        <v>34.180864308907985</v>
      </c>
      <c r="BR39" s="75">
        <v>-70.663555205646389</v>
      </c>
      <c r="BS39" s="75">
        <v>386.24789904760928</v>
      </c>
      <c r="BT39" s="76">
        <v>-50.850246008285467</v>
      </c>
      <c r="BU39" s="103">
        <v>165.70146051220217</v>
      </c>
      <c r="BV39" s="101">
        <v>1398.4496428734274</v>
      </c>
      <c r="BW39" s="75">
        <v>13.034341960905294</v>
      </c>
      <c r="BX39" s="75">
        <v>-68.326953250641964</v>
      </c>
      <c r="BY39" s="75">
        <v>-641.2258529185201</v>
      </c>
      <c r="BZ39" s="75">
        <v>203.55633363026936</v>
      </c>
      <c r="CA39" s="75">
        <v>298.75906138252594</v>
      </c>
      <c r="CB39" s="75">
        <v>134.6972660922529</v>
      </c>
      <c r="CC39" s="75">
        <v>1404.2869097926487</v>
      </c>
      <c r="CD39" s="75">
        <v>53.668536183944525</v>
      </c>
      <c r="CE39" s="101">
        <v>0</v>
      </c>
      <c r="CG39" s="69" t="s">
        <v>299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0</v>
      </c>
      <c r="B40" s="134">
        <v>-0.79703704127528363</v>
      </c>
      <c r="C40" s="135"/>
      <c r="D40" s="136">
        <v>0.51006048794302039</v>
      </c>
      <c r="E40" s="137">
        <v>3.4375226013215299</v>
      </c>
      <c r="F40" s="137">
        <v>-1.2502284843838307</v>
      </c>
      <c r="G40" s="137">
        <v>1.2541788114890151</v>
      </c>
      <c r="H40" s="137">
        <v>1.0728885350948181</v>
      </c>
      <c r="I40" s="138">
        <v>-0.5128097137545029</v>
      </c>
      <c r="J40" s="139">
        <v>-1.0579100872392555</v>
      </c>
      <c r="K40" s="136">
        <v>-0.99603389257275632</v>
      </c>
      <c r="L40" s="137">
        <v>-0.32957079501493292</v>
      </c>
      <c r="M40" s="137">
        <v>-0.30362623189622573</v>
      </c>
      <c r="N40" s="137">
        <v>-2.5881548390525921</v>
      </c>
      <c r="O40" s="137">
        <v>-4.193563300082193</v>
      </c>
      <c r="P40" s="137">
        <v>0.32576711854086504</v>
      </c>
      <c r="Q40" s="137">
        <v>-3.7363587576912827</v>
      </c>
      <c r="R40" s="137">
        <v>0.37605231180304344</v>
      </c>
      <c r="S40" s="137">
        <v>-2.0626973047767394</v>
      </c>
      <c r="T40" s="136"/>
      <c r="V40" s="69" t="s">
        <v>300</v>
      </c>
      <c r="W40" s="74">
        <v>-1531.6390620726743</v>
      </c>
      <c r="X40" s="106"/>
      <c r="Y40" s="101">
        <v>132.34106364247782</v>
      </c>
      <c r="Z40" s="75">
        <v>155.88538321082251</v>
      </c>
      <c r="AA40" s="75">
        <v>-59.417401496823913</v>
      </c>
      <c r="AB40" s="75">
        <v>25.394771599215801</v>
      </c>
      <c r="AC40" s="75">
        <v>57.865048064018993</v>
      </c>
      <c r="AD40" s="76">
        <v>-47.386737734754206</v>
      </c>
      <c r="AE40" s="103">
        <v>-272.89285313205255</v>
      </c>
      <c r="AF40" s="101">
        <v>-1397.5134116330883</v>
      </c>
      <c r="AG40" s="75">
        <v>-154.65405380199809</v>
      </c>
      <c r="AH40" s="75">
        <v>-35.88034410291948</v>
      </c>
      <c r="AI40" s="75">
        <v>-553.36355934649691</v>
      </c>
      <c r="AJ40" s="75">
        <v>-148.56080999914229</v>
      </c>
      <c r="AK40" s="75">
        <v>22.052905953278241</v>
      </c>
      <c r="AL40" s="75">
        <v>-197.22644077115456</v>
      </c>
      <c r="AM40" s="75">
        <v>90.968713292510074</v>
      </c>
      <c r="AN40" s="75">
        <v>-420.84982285715523</v>
      </c>
      <c r="AO40" s="101"/>
      <c r="AQ40" s="69" t="s">
        <v>300</v>
      </c>
      <c r="AR40" s="134">
        <v>-0.45580649939652718</v>
      </c>
      <c r="AS40" s="135"/>
      <c r="AT40" s="136">
        <v>0.54185135042648103</v>
      </c>
      <c r="AU40" s="137">
        <v>5.6643761294520534</v>
      </c>
      <c r="AV40" s="137">
        <v>-0.80621696192386683</v>
      </c>
      <c r="AW40" s="137">
        <v>-2.5166559571385028</v>
      </c>
      <c r="AX40" s="137">
        <v>3.9075105077823746</v>
      </c>
      <c r="AY40" s="138">
        <v>-2.3872832211930373</v>
      </c>
      <c r="AZ40" s="139">
        <v>-0.34794636956676506</v>
      </c>
      <c r="BA40" s="136">
        <v>-0.66938273780173807</v>
      </c>
      <c r="BB40" s="137">
        <v>-0.94979649177445724</v>
      </c>
      <c r="BC40" s="137">
        <v>-0.15228256495541936</v>
      </c>
      <c r="BD40" s="137">
        <v>-7.1525484194285838</v>
      </c>
      <c r="BE40" s="137">
        <v>2.0988808589775587</v>
      </c>
      <c r="BF40" s="137">
        <v>5.5218980649414329</v>
      </c>
      <c r="BG40" s="137">
        <v>-1.7947426765757224</v>
      </c>
      <c r="BH40" s="137">
        <v>6.3274488778366278</v>
      </c>
      <c r="BI40" s="137">
        <v>-3.1151393671421501</v>
      </c>
      <c r="BJ40" s="136"/>
      <c r="BL40" s="69" t="s">
        <v>300</v>
      </c>
      <c r="BM40" s="74">
        <v>-872.90534662365098</v>
      </c>
      <c r="BN40" s="106">
        <v>0</v>
      </c>
      <c r="BO40" s="101">
        <v>140.54511501670277</v>
      </c>
      <c r="BP40" s="75">
        <v>251.45567051592661</v>
      </c>
      <c r="BQ40" s="75">
        <v>-38.144141281806696</v>
      </c>
      <c r="BR40" s="75">
        <v>-52.928701266414464</v>
      </c>
      <c r="BS40" s="75">
        <v>204.99799148836064</v>
      </c>
      <c r="BT40" s="76">
        <v>-224.83570443935605</v>
      </c>
      <c r="BU40" s="103">
        <v>-89.114944248238317</v>
      </c>
      <c r="BV40" s="101">
        <v>-936.10773710609647</v>
      </c>
      <c r="BW40" s="75">
        <v>-448.49138584952016</v>
      </c>
      <c r="BX40" s="75">
        <v>-17.968371315881086</v>
      </c>
      <c r="BY40" s="75">
        <v>-1604.43781563214</v>
      </c>
      <c r="BZ40" s="75">
        <v>69.772221192893994</v>
      </c>
      <c r="CA40" s="75">
        <v>355.39953796744066</v>
      </c>
      <c r="CB40" s="75">
        <v>-92.863768715169499</v>
      </c>
      <c r="CC40" s="75">
        <v>1444.9644132601243</v>
      </c>
      <c r="CD40" s="75">
        <v>-642.48256801387834</v>
      </c>
      <c r="CE40" s="101">
        <v>0</v>
      </c>
      <c r="CG40" s="69" t="s">
        <v>300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1</v>
      </c>
      <c r="B41" s="140">
        <v>0.19716170605703631</v>
      </c>
      <c r="C41" s="141"/>
      <c r="D41" s="142">
        <v>-1.487286768100482</v>
      </c>
      <c r="E41" s="143">
        <v>-2.8696539973218194</v>
      </c>
      <c r="F41" s="143">
        <v>-2.4886493821355549</v>
      </c>
      <c r="G41" s="143">
        <v>-1.255890764169898</v>
      </c>
      <c r="H41" s="143">
        <v>-0.18209906848976054</v>
      </c>
      <c r="I41" s="144">
        <v>-1.0962969492574914</v>
      </c>
      <c r="J41" s="145">
        <v>-2.0052638270242951</v>
      </c>
      <c r="K41" s="142">
        <v>0.89636882897683456</v>
      </c>
      <c r="L41" s="143">
        <v>0.35855276534564329</v>
      </c>
      <c r="M41" s="143">
        <v>-0.88921351955941752</v>
      </c>
      <c r="N41" s="143">
        <v>2.8881521086654205</v>
      </c>
      <c r="O41" s="143">
        <v>2.0841136343694222</v>
      </c>
      <c r="P41" s="143">
        <v>2.6498862845796278</v>
      </c>
      <c r="Q41" s="143">
        <v>-1.586512702247711</v>
      </c>
      <c r="R41" s="143">
        <v>0.69545071034764483</v>
      </c>
      <c r="S41" s="143">
        <v>1.2097576737866822</v>
      </c>
      <c r="T41" s="142"/>
      <c r="U41" s="234"/>
      <c r="V41" s="95" t="s">
        <v>301</v>
      </c>
      <c r="W41" s="92">
        <v>375.85916089650709</v>
      </c>
      <c r="X41" s="108"/>
      <c r="Y41" s="100">
        <v>-387.86195959415272</v>
      </c>
      <c r="Z41" s="93">
        <v>-134.60694840012275</v>
      </c>
      <c r="AA41" s="93">
        <v>-116.79495387864335</v>
      </c>
      <c r="AB41" s="93">
        <v>-25.748366025262612</v>
      </c>
      <c r="AC41" s="93">
        <v>-9.9266821347619043</v>
      </c>
      <c r="AD41" s="94">
        <v>-100.78500915536461</v>
      </c>
      <c r="AE41" s="102">
        <v>-511.79495787527412</v>
      </c>
      <c r="AF41" s="100">
        <v>1245.1486619489151</v>
      </c>
      <c r="AG41" s="93">
        <v>167.69958713644155</v>
      </c>
      <c r="AH41" s="93">
        <v>-104.76174618781806</v>
      </c>
      <c r="AI41" s="93">
        <v>601.52285521507292</v>
      </c>
      <c r="AJ41" s="93">
        <v>70.735452877842363</v>
      </c>
      <c r="AK41" s="93">
        <v>179.96924941968427</v>
      </c>
      <c r="AL41" s="93">
        <v>-80.616215488072157</v>
      </c>
      <c r="AM41" s="93">
        <v>168.86523758489056</v>
      </c>
      <c r="AN41" s="93">
        <v>241.7342413908882</v>
      </c>
      <c r="AO41" s="100"/>
      <c r="AP41" s="234"/>
      <c r="AQ41" s="95" t="s">
        <v>301</v>
      </c>
      <c r="AR41" s="140">
        <v>-0.46270300263602238</v>
      </c>
      <c r="AS41" s="141"/>
      <c r="AT41" s="142">
        <v>-1.118436267763312</v>
      </c>
      <c r="AU41" s="143">
        <v>3.4446897679361266</v>
      </c>
      <c r="AV41" s="143">
        <v>-3.549027788131065</v>
      </c>
      <c r="AW41" s="143">
        <v>-3.4267685375449886</v>
      </c>
      <c r="AX41" s="143">
        <v>1.9196137265030666</v>
      </c>
      <c r="AY41" s="144">
        <v>-3.2410324722037642</v>
      </c>
      <c r="AZ41" s="145">
        <v>-2.5175237417094154</v>
      </c>
      <c r="BA41" s="142">
        <v>-1.6830906766029941E-2</v>
      </c>
      <c r="BB41" s="143">
        <v>-0.15789218405694028</v>
      </c>
      <c r="BC41" s="143">
        <v>-1.757851698927404</v>
      </c>
      <c r="BD41" s="143">
        <v>-4.625839366106133</v>
      </c>
      <c r="BE41" s="143">
        <v>2.4098448595111455</v>
      </c>
      <c r="BF41" s="143">
        <v>6.4029706020910293</v>
      </c>
      <c r="BG41" s="143">
        <v>-3.7047299677876899</v>
      </c>
      <c r="BH41" s="143">
        <v>6.3311162335670579</v>
      </c>
      <c r="BI41" s="143">
        <v>-2.250261671276077</v>
      </c>
      <c r="BJ41" s="142"/>
      <c r="BK41" s="234"/>
      <c r="BL41" s="95" t="s">
        <v>301</v>
      </c>
      <c r="BM41" s="92">
        <v>-887.92128432818572</v>
      </c>
      <c r="BN41" s="108">
        <v>0</v>
      </c>
      <c r="BO41" s="100">
        <v>-290.58331200434623</v>
      </c>
      <c r="BP41" s="93">
        <v>151.71719067407594</v>
      </c>
      <c r="BQ41" s="93">
        <v>-168.39078710512786</v>
      </c>
      <c r="BR41" s="93">
        <v>-71.835151349730722</v>
      </c>
      <c r="BS41" s="93">
        <v>102.48514073021033</v>
      </c>
      <c r="BT41" s="94">
        <v>-304.55970495377551</v>
      </c>
      <c r="BU41" s="102">
        <v>-645.91333927368396</v>
      </c>
      <c r="BV41" s="100">
        <v>-23.593404486164218</v>
      </c>
      <c r="BW41" s="93">
        <v>-74.230126060334442</v>
      </c>
      <c r="BX41" s="93">
        <v>-208.93056385953605</v>
      </c>
      <c r="BY41" s="93">
        <v>-1039.3390792712271</v>
      </c>
      <c r="BZ41" s="93">
        <v>81.530720870267487</v>
      </c>
      <c r="CA41" s="93">
        <v>419.52446823763057</v>
      </c>
      <c r="CB41" s="93">
        <v>-192.39114409066678</v>
      </c>
      <c r="CC41" s="93">
        <v>1455.8065341461697</v>
      </c>
      <c r="CD41" s="93">
        <v>-465.56421445849992</v>
      </c>
      <c r="CE41" s="100">
        <v>0</v>
      </c>
      <c r="CF41" s="234"/>
      <c r="CG41" s="95" t="s">
        <v>301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2</v>
      </c>
      <c r="B42" s="134">
        <v>-0.82184152554983791</v>
      </c>
      <c r="C42" s="135"/>
      <c r="D42" s="136">
        <v>-4.2432341814214514</v>
      </c>
      <c r="E42" s="137">
        <v>-1.7303689488924689</v>
      </c>
      <c r="F42" s="137">
        <v>-0.95445113936577508</v>
      </c>
      <c r="G42" s="137">
        <v>-31.705846601413189</v>
      </c>
      <c r="H42" s="137">
        <v>-0.57127226977300438</v>
      </c>
      <c r="I42" s="138">
        <v>-3.240506274121191</v>
      </c>
      <c r="J42" s="139">
        <v>-1.9377139107765062</v>
      </c>
      <c r="K42" s="136">
        <v>2.5107936482093862E-2</v>
      </c>
      <c r="L42" s="137">
        <v>-0.78620453904163501</v>
      </c>
      <c r="M42" s="137">
        <v>-0.69340054909147186</v>
      </c>
      <c r="N42" s="137">
        <v>-0.26428301244082464</v>
      </c>
      <c r="O42" s="137">
        <v>-2.7341201965781714</v>
      </c>
      <c r="P42" s="137">
        <v>2.2625681878986059</v>
      </c>
      <c r="Q42" s="137">
        <v>-3.1442182601828739</v>
      </c>
      <c r="R42" s="137">
        <v>1.9352492932143583</v>
      </c>
      <c r="S42" s="137">
        <v>0.80538650764871988</v>
      </c>
      <c r="T42" s="136"/>
      <c r="V42" s="69" t="s">
        <v>302</v>
      </c>
      <c r="W42" s="74">
        <v>-1569.8063194408896</v>
      </c>
      <c r="X42" s="106"/>
      <c r="Y42" s="101">
        <v>-1090.113591753623</v>
      </c>
      <c r="Z42" s="75">
        <v>-78.837272720225883</v>
      </c>
      <c r="AA42" s="75">
        <v>-43.678653076596675</v>
      </c>
      <c r="AB42" s="75">
        <v>-641.87189203667685</v>
      </c>
      <c r="AC42" s="75">
        <v>-31.08479212873317</v>
      </c>
      <c r="AD42" s="76">
        <v>-294.64098179139182</v>
      </c>
      <c r="AE42" s="103">
        <v>-484.63735795815228</v>
      </c>
      <c r="AF42" s="101">
        <v>35.190141936880536</v>
      </c>
      <c r="AG42" s="75">
        <v>-369.03610152533656</v>
      </c>
      <c r="AH42" s="75">
        <v>-80.965830562614428</v>
      </c>
      <c r="AI42" s="75">
        <v>-56.632624289439264</v>
      </c>
      <c r="AJ42" s="75">
        <v>-94.730866301907099</v>
      </c>
      <c r="AK42" s="75">
        <v>157.73614303363047</v>
      </c>
      <c r="AL42" s="75">
        <v>-157.23389024682638</v>
      </c>
      <c r="AM42" s="75">
        <v>473.17377665806271</v>
      </c>
      <c r="AN42" s="75">
        <v>162.87953517132337</v>
      </c>
      <c r="AO42" s="101"/>
      <c r="AQ42" s="69" t="s">
        <v>302</v>
      </c>
      <c r="AR42" s="134">
        <v>-2.3978292542070401</v>
      </c>
      <c r="AS42" s="135"/>
      <c r="AT42" s="136">
        <v>-7.4107768447942863</v>
      </c>
      <c r="AU42" s="137">
        <v>-3.1395484728811929</v>
      </c>
      <c r="AV42" s="137">
        <v>-9.8844733345648255</v>
      </c>
      <c r="AW42" s="137">
        <v>-33.396010015195834</v>
      </c>
      <c r="AX42" s="137">
        <v>0.68945358819583191</v>
      </c>
      <c r="AY42" s="138">
        <v>-7.0816983567190794</v>
      </c>
      <c r="AZ42" s="139">
        <v>-4.4878072677380647</v>
      </c>
      <c r="BA42" s="136">
        <v>-1.0892398733888364</v>
      </c>
      <c r="BB42" s="137">
        <v>-1.4759586416940862</v>
      </c>
      <c r="BC42" s="137">
        <v>-1.8691385063456134</v>
      </c>
      <c r="BD42" s="137">
        <v>-4.4665246651465873</v>
      </c>
      <c r="BE42" s="137">
        <v>0.65592866519159632</v>
      </c>
      <c r="BF42" s="137">
        <v>7.0546156859430109</v>
      </c>
      <c r="BG42" s="137">
        <v>-12.226398795854044</v>
      </c>
      <c r="BH42" s="137">
        <v>3.8334122795928849</v>
      </c>
      <c r="BI42" s="137">
        <v>-1.7509562078545371</v>
      </c>
      <c r="BJ42" s="136"/>
      <c r="BL42" s="69" t="s">
        <v>302</v>
      </c>
      <c r="BM42" s="74">
        <v>-4654.0689117523434</v>
      </c>
      <c r="BN42" s="106">
        <v>0</v>
      </c>
      <c r="BO42" s="101">
        <v>-1969.0081721843417</v>
      </c>
      <c r="BP42" s="75">
        <v>-145.1218839821413</v>
      </c>
      <c r="BQ42" s="75">
        <v>-497.16942067370746</v>
      </c>
      <c r="BR42" s="75">
        <v>-693.245190830806</v>
      </c>
      <c r="BS42" s="75">
        <v>37.045695995124333</v>
      </c>
      <c r="BT42" s="76">
        <v>-670.51737269281148</v>
      </c>
      <c r="BU42" s="103">
        <v>-1152.4036546895186</v>
      </c>
      <c r="BV42" s="101">
        <v>-1543.828370302479</v>
      </c>
      <c r="BW42" s="75">
        <v>-697.6495866901314</v>
      </c>
      <c r="BX42" s="75">
        <v>-220.86737910016927</v>
      </c>
      <c r="BY42" s="75">
        <v>-999.22274716539687</v>
      </c>
      <c r="BZ42" s="75">
        <v>21.960977959043248</v>
      </c>
      <c r="CA42" s="75">
        <v>469.80128342016633</v>
      </c>
      <c r="CB42" s="75">
        <v>-674.67352024852062</v>
      </c>
      <c r="CC42" s="75">
        <v>920.14557736431379</v>
      </c>
      <c r="CD42" s="75">
        <v>-363.32297584176922</v>
      </c>
      <c r="CE42" s="101">
        <v>0</v>
      </c>
      <c r="CG42" s="69" t="s">
        <v>302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3</v>
      </c>
      <c r="B43" s="134">
        <v>-0.40073220271883425</v>
      </c>
      <c r="C43" s="135"/>
      <c r="D43" s="136">
        <v>-0.12605126265549105</v>
      </c>
      <c r="E43" s="137">
        <v>0.67709314171850998</v>
      </c>
      <c r="F43" s="137">
        <v>-0.84725082952802344</v>
      </c>
      <c r="G43" s="137">
        <v>-0.52625370733405674</v>
      </c>
      <c r="H43" s="137">
        <v>0.21751807345229413</v>
      </c>
      <c r="I43" s="138">
        <v>-0.31160130961942478</v>
      </c>
      <c r="J43" s="139">
        <v>-1.0577188891110034</v>
      </c>
      <c r="K43" s="136">
        <v>-0.33488920465110095</v>
      </c>
      <c r="L43" s="137">
        <v>6.3564437165819498E-3</v>
      </c>
      <c r="M43" s="137">
        <v>-0.25290333923009278</v>
      </c>
      <c r="N43" s="137">
        <v>1.5021601864644962</v>
      </c>
      <c r="O43" s="137">
        <v>-1.0365422882604336</v>
      </c>
      <c r="P43" s="137">
        <v>-0.3380558845426207</v>
      </c>
      <c r="Q43" s="137">
        <v>-0.91364502992604679</v>
      </c>
      <c r="R43" s="137">
        <v>-1.2815685409322763</v>
      </c>
      <c r="S43" s="137">
        <v>-1.6749454621804882</v>
      </c>
      <c r="T43" s="136"/>
      <c r="V43" s="69" t="s">
        <v>303</v>
      </c>
      <c r="W43" s="74">
        <v>-759.1511871474213</v>
      </c>
      <c r="X43" s="106"/>
      <c r="Y43" s="101">
        <v>-31.009261498034903</v>
      </c>
      <c r="Z43" s="75">
        <v>30.315212661587793</v>
      </c>
      <c r="AA43" s="75">
        <v>-38.402765687978899</v>
      </c>
      <c r="AB43" s="75">
        <v>-7.275916360729525</v>
      </c>
      <c r="AC43" s="75">
        <v>11.768254570189129</v>
      </c>
      <c r="AD43" s="76">
        <v>-27.414046681098625</v>
      </c>
      <c r="AE43" s="103">
        <v>-259.41764060455898</v>
      </c>
      <c r="AF43" s="101">
        <v>-469.4833274318371</v>
      </c>
      <c r="AG43" s="75">
        <v>2.9601899296103511</v>
      </c>
      <c r="AH43" s="75">
        <v>-29.325827006554391</v>
      </c>
      <c r="AI43" s="75">
        <v>321.04388305081011</v>
      </c>
      <c r="AJ43" s="75">
        <v>-34.931839036665679</v>
      </c>
      <c r="AK43" s="75">
        <v>-24.100981870495161</v>
      </c>
      <c r="AL43" s="75">
        <v>-44.252368584455326</v>
      </c>
      <c r="AM43" s="75">
        <v>-319.41108051350238</v>
      </c>
      <c r="AN43" s="75">
        <v>-341.46530340059326</v>
      </c>
      <c r="AO43" s="101"/>
      <c r="AQ43" s="69" t="s">
        <v>303</v>
      </c>
      <c r="AR43" s="134">
        <v>-1.8133938092094071</v>
      </c>
      <c r="AS43" s="135"/>
      <c r="AT43" s="136">
        <v>-5.3057725479619622</v>
      </c>
      <c r="AU43" s="137">
        <v>-0.60076561126367611</v>
      </c>
      <c r="AV43" s="137">
        <v>-5.4348764105099479</v>
      </c>
      <c r="AW43" s="137">
        <v>-32.077110608024725</v>
      </c>
      <c r="AX43" s="137">
        <v>0.53068359121408726</v>
      </c>
      <c r="AY43" s="138">
        <v>-5.088699277488951</v>
      </c>
      <c r="AZ43" s="139">
        <v>-5.9264008583472467</v>
      </c>
      <c r="BA43" s="136">
        <v>-0.41812206016851317</v>
      </c>
      <c r="BB43" s="137">
        <v>-0.75231459872983075</v>
      </c>
      <c r="BC43" s="137">
        <v>-2.1234486519905227</v>
      </c>
      <c r="BD43" s="137">
        <v>1.4619339850752588</v>
      </c>
      <c r="BE43" s="137">
        <v>-5.8569573223376086</v>
      </c>
      <c r="BF43" s="137">
        <v>4.9583541079250448</v>
      </c>
      <c r="BG43" s="137">
        <v>-9.0806525875054884</v>
      </c>
      <c r="BH43" s="137">
        <v>1.7097523932923631</v>
      </c>
      <c r="BI43" s="137">
        <v>-1.7531897837638422</v>
      </c>
      <c r="BJ43" s="136"/>
      <c r="BL43" s="69" t="s">
        <v>303</v>
      </c>
      <c r="BM43" s="74">
        <v>-3484.7374077644781</v>
      </c>
      <c r="BN43" s="106">
        <v>0</v>
      </c>
      <c r="BO43" s="101">
        <v>-1376.6437492033328</v>
      </c>
      <c r="BP43" s="75">
        <v>-27.243625247938326</v>
      </c>
      <c r="BQ43" s="75">
        <v>-258.29377414004284</v>
      </c>
      <c r="BR43" s="75">
        <v>-649.50140282345319</v>
      </c>
      <c r="BS43" s="75">
        <v>28.621828370713047</v>
      </c>
      <c r="BT43" s="76">
        <v>-470.22677536260926</v>
      </c>
      <c r="BU43" s="103">
        <v>-1528.7428095700379</v>
      </c>
      <c r="BV43" s="101">
        <v>-586.65793517912971</v>
      </c>
      <c r="BW43" s="75">
        <v>-353.03037826128275</v>
      </c>
      <c r="BX43" s="75">
        <v>-250.93374785990636</v>
      </c>
      <c r="BY43" s="75">
        <v>312.57055462994686</v>
      </c>
      <c r="BZ43" s="75">
        <v>-207.48806245987271</v>
      </c>
      <c r="CA43" s="75">
        <v>335.65731653609782</v>
      </c>
      <c r="CB43" s="75">
        <v>-479.32891509050842</v>
      </c>
      <c r="CC43" s="75">
        <v>413.59664702196096</v>
      </c>
      <c r="CD43" s="75">
        <v>-357.70134969553692</v>
      </c>
      <c r="CE43" s="101">
        <v>0</v>
      </c>
      <c r="CG43" s="69" t="s">
        <v>303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4</v>
      </c>
      <c r="B44" s="134">
        <v>1.2782825169765921E-2</v>
      </c>
      <c r="C44" s="135"/>
      <c r="D44" s="136">
        <v>-0.38563351773955867</v>
      </c>
      <c r="E44" s="137">
        <v>-0.91024161340776955</v>
      </c>
      <c r="F44" s="137">
        <v>1.5855954922650461</v>
      </c>
      <c r="G44" s="137">
        <v>-1.3187225082292753</v>
      </c>
      <c r="H44" s="137">
        <v>0.26836713624640574</v>
      </c>
      <c r="I44" s="138">
        <v>-1.3841255892474535</v>
      </c>
      <c r="J44" s="139">
        <v>-0.23496121579485996</v>
      </c>
      <c r="K44" s="136">
        <v>0.11272141798825963</v>
      </c>
      <c r="L44" s="137">
        <v>-6.9379577894934652E-2</v>
      </c>
      <c r="M44" s="137">
        <v>0.26579656333549639</v>
      </c>
      <c r="N44" s="137">
        <v>0.71604189550602548</v>
      </c>
      <c r="O44" s="137">
        <v>-1.3775571230534078</v>
      </c>
      <c r="P44" s="137">
        <v>1.5344936512833085</v>
      </c>
      <c r="Q44" s="137">
        <v>-5.5725915374326469</v>
      </c>
      <c r="R44" s="137">
        <v>-4.2763616780705505E-2</v>
      </c>
      <c r="S44" s="137">
        <v>1.0905890920050565</v>
      </c>
      <c r="T44" s="136"/>
      <c r="V44" s="69" t="s">
        <v>304</v>
      </c>
      <c r="W44" s="74">
        <v>24.118873891042313</v>
      </c>
      <c r="X44" s="106"/>
      <c r="Y44" s="101">
        <v>-94.748254535064916</v>
      </c>
      <c r="Z44" s="75">
        <v>-41.02981494242249</v>
      </c>
      <c r="AA44" s="75">
        <v>71.260302642515853</v>
      </c>
      <c r="AB44" s="75">
        <v>-18.136539364362761</v>
      </c>
      <c r="AC44" s="75">
        <v>14.550894143993901</v>
      </c>
      <c r="AD44" s="76">
        <v>-121.39309701479579</v>
      </c>
      <c r="AE44" s="103">
        <v>-57.01739145485044</v>
      </c>
      <c r="AF44" s="101">
        <v>157.49567177097197</v>
      </c>
      <c r="AG44" s="75">
        <v>-32.312058694915322</v>
      </c>
      <c r="AH44" s="75">
        <v>30.742935194903112</v>
      </c>
      <c r="AI44" s="75">
        <v>155.33233511091021</v>
      </c>
      <c r="AJ44" s="75">
        <v>-45.942952660098399</v>
      </c>
      <c r="AK44" s="75">
        <v>109.0286630441633</v>
      </c>
      <c r="AL44" s="75">
        <v>-267.4422939046417</v>
      </c>
      <c r="AM44" s="75">
        <v>-10.521576448900305</v>
      </c>
      <c r="AN44" s="75">
        <v>218.61062012954062</v>
      </c>
      <c r="AO44" s="101"/>
      <c r="AQ44" s="69" t="s">
        <v>304</v>
      </c>
      <c r="AR44" s="134">
        <v>-1.0118707302545826</v>
      </c>
      <c r="AS44" s="135"/>
      <c r="AT44" s="136">
        <v>-6.1496388384583938</v>
      </c>
      <c r="AU44" s="137">
        <v>-4.778789440319664</v>
      </c>
      <c r="AV44" s="137">
        <v>-2.7192241035328801</v>
      </c>
      <c r="AW44" s="137">
        <v>-33.803053120294294</v>
      </c>
      <c r="AX44" s="137">
        <v>-0.2695219571007379</v>
      </c>
      <c r="AY44" s="138">
        <v>-5.9199391873232754</v>
      </c>
      <c r="AZ44" s="139">
        <v>-5.1439455623797148</v>
      </c>
      <c r="BA44" s="136">
        <v>0.69710534275815306</v>
      </c>
      <c r="BB44" s="137">
        <v>-0.49322696093317964</v>
      </c>
      <c r="BC44" s="137">
        <v>-1.5644198994918423</v>
      </c>
      <c r="BD44" s="137">
        <v>4.9035091898316452</v>
      </c>
      <c r="BE44" s="137">
        <v>-3.0898427229820058</v>
      </c>
      <c r="BF44" s="137">
        <v>6.2228941267751026</v>
      </c>
      <c r="BG44" s="137">
        <v>-10.814942750198187</v>
      </c>
      <c r="BH44" s="137">
        <v>1.2853716429686024</v>
      </c>
      <c r="BI44" s="137">
        <v>1.4100618237073759</v>
      </c>
      <c r="BJ44" s="136"/>
      <c r="BL44" s="69" t="s">
        <v>304</v>
      </c>
      <c r="BM44" s="74">
        <v>-1928.9794718007615</v>
      </c>
      <c r="BN44" s="106">
        <v>0</v>
      </c>
      <c r="BO44" s="101">
        <v>-1603.7330673808756</v>
      </c>
      <c r="BP44" s="75">
        <v>-224.15882340118333</v>
      </c>
      <c r="BQ44" s="75">
        <v>-127.61607000070308</v>
      </c>
      <c r="BR44" s="75">
        <v>-693.03271378703175</v>
      </c>
      <c r="BS44" s="75">
        <v>-14.692325549312045</v>
      </c>
      <c r="BT44" s="76">
        <v>-544.23313464265084</v>
      </c>
      <c r="BU44" s="103">
        <v>-1312.8673478928358</v>
      </c>
      <c r="BV44" s="101">
        <v>968.35114822493051</v>
      </c>
      <c r="BW44" s="75">
        <v>-230.68838315419998</v>
      </c>
      <c r="BX44" s="75">
        <v>-184.31046856208377</v>
      </c>
      <c r="BY44" s="75">
        <v>1021.266449087354</v>
      </c>
      <c r="BZ44" s="75">
        <v>-104.87020512082881</v>
      </c>
      <c r="CA44" s="75">
        <v>422.63307362698288</v>
      </c>
      <c r="CB44" s="75">
        <v>-549.54476822399556</v>
      </c>
      <c r="CC44" s="75">
        <v>312.10635728055058</v>
      </c>
      <c r="CD44" s="75">
        <v>281.75909329115893</v>
      </c>
      <c r="CE44" s="101">
        <v>0</v>
      </c>
      <c r="CG44" s="69" t="s">
        <v>304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5</v>
      </c>
      <c r="B45" s="140">
        <v>0.74336623126196599</v>
      </c>
      <c r="C45" s="141"/>
      <c r="D45" s="142">
        <v>1.3740047325852656</v>
      </c>
      <c r="E45" s="143">
        <v>3.1046911144632761</v>
      </c>
      <c r="F45" s="143">
        <v>1.158865239286655</v>
      </c>
      <c r="G45" s="143">
        <v>-2.0834502955756951</v>
      </c>
      <c r="H45" s="143">
        <v>4.2094448998073242</v>
      </c>
      <c r="I45" s="144">
        <v>-0.64595907319845436</v>
      </c>
      <c r="J45" s="145">
        <v>0.6970150342471948</v>
      </c>
      <c r="K45" s="142">
        <v>0.65225757146192276</v>
      </c>
      <c r="L45" s="143">
        <v>0.65161611417070553</v>
      </c>
      <c r="M45" s="143">
        <v>0.62872614214899425</v>
      </c>
      <c r="N45" s="143">
        <v>3.1638733946921294</v>
      </c>
      <c r="O45" s="143">
        <v>-1.1561469054510831</v>
      </c>
      <c r="P45" s="143">
        <v>-2.0241945433805419</v>
      </c>
      <c r="Q45" s="143">
        <v>-0.49766523551433295</v>
      </c>
      <c r="R45" s="143">
        <v>0.24303915808776555</v>
      </c>
      <c r="S45" s="143">
        <v>-4.0621741996549332E-2</v>
      </c>
      <c r="T45" s="142"/>
      <c r="U45" s="234"/>
      <c r="V45" s="95" t="s">
        <v>305</v>
      </c>
      <c r="W45" s="92">
        <v>1402.7766163766792</v>
      </c>
      <c r="X45" s="108"/>
      <c r="Y45" s="100">
        <v>336.28434487562845</v>
      </c>
      <c r="Z45" s="93">
        <v>138.67240261751977</v>
      </c>
      <c r="AA45" s="93">
        <v>52.907875991268156</v>
      </c>
      <c r="AB45" s="93">
        <v>-28.276061076978976</v>
      </c>
      <c r="AC45" s="93">
        <v>228.84905379222801</v>
      </c>
      <c r="AD45" s="94">
        <v>-55.868926448403727</v>
      </c>
      <c r="AE45" s="102">
        <v>168.74529988400172</v>
      </c>
      <c r="AF45" s="100">
        <v>912.36911663005594</v>
      </c>
      <c r="AG45" s="93">
        <v>303.2657570941592</v>
      </c>
      <c r="AH45" s="93">
        <v>72.913894437595445</v>
      </c>
      <c r="AI45" s="93">
        <v>691.25961286216261</v>
      </c>
      <c r="AJ45" s="93">
        <v>-38.027525226790203</v>
      </c>
      <c r="AK45" s="93">
        <v>-146.02978567686205</v>
      </c>
      <c r="AL45" s="93">
        <v>-22.553204214613288</v>
      </c>
      <c r="AM45" s="93">
        <v>59.77187483941816</v>
      </c>
      <c r="AN45" s="93">
        <v>-8.2315074849830125</v>
      </c>
      <c r="AO45" s="100"/>
      <c r="AP45" s="234"/>
      <c r="AQ45" s="95" t="s">
        <v>305</v>
      </c>
      <c r="AR45" s="140">
        <v>-0.47225700040341989</v>
      </c>
      <c r="AS45" s="141"/>
      <c r="AT45" s="142">
        <v>-3.4237648683071664</v>
      </c>
      <c r="AU45" s="143">
        <v>1.0781275506874577</v>
      </c>
      <c r="AV45" s="143">
        <v>0.91966562794270068</v>
      </c>
      <c r="AW45" s="143">
        <v>-34.357839778093066</v>
      </c>
      <c r="AX45" s="143">
        <v>4.1181757926765483</v>
      </c>
      <c r="AY45" s="144">
        <v>-5.4915647841510484</v>
      </c>
      <c r="AZ45" s="145">
        <v>-2.5282182204749204</v>
      </c>
      <c r="BA45" s="142">
        <v>0.45347618842259685</v>
      </c>
      <c r="BB45" s="143">
        <v>-0.20265094788735061</v>
      </c>
      <c r="BC45" s="143">
        <v>-5.6821418398922408E-2</v>
      </c>
      <c r="BD45" s="143">
        <v>5.1846312614185486</v>
      </c>
      <c r="BE45" s="143">
        <v>-6.1658762736793493</v>
      </c>
      <c r="BF45" s="143">
        <v>1.3861192320425708</v>
      </c>
      <c r="BG45" s="143">
        <v>-9.8281986938361534</v>
      </c>
      <c r="BH45" s="143">
        <v>0.83030965274994983</v>
      </c>
      <c r="BI45" s="143">
        <v>0.15720778302914518</v>
      </c>
      <c r="BJ45" s="142"/>
      <c r="BK45" s="234"/>
      <c r="BL45" s="95" t="s">
        <v>305</v>
      </c>
      <c r="BM45" s="92">
        <v>-902.06201632058946</v>
      </c>
      <c r="BN45" s="108">
        <v>0</v>
      </c>
      <c r="BO45" s="100">
        <v>-879.58676291109441</v>
      </c>
      <c r="BP45" s="93">
        <v>49.120527616459185</v>
      </c>
      <c r="BQ45" s="93">
        <v>42.086759869208436</v>
      </c>
      <c r="BR45" s="93">
        <v>-695.56040883874812</v>
      </c>
      <c r="BS45" s="93">
        <v>224.08341037767786</v>
      </c>
      <c r="BT45" s="94">
        <v>-499.31705193568996</v>
      </c>
      <c r="BU45" s="102">
        <v>-632.32709013355998</v>
      </c>
      <c r="BV45" s="100">
        <v>635.57160290607135</v>
      </c>
      <c r="BW45" s="93">
        <v>-95.122213196482335</v>
      </c>
      <c r="BX45" s="93">
        <v>-6.6348279366702627</v>
      </c>
      <c r="BY45" s="93">
        <v>1111.0032067344437</v>
      </c>
      <c r="BZ45" s="93">
        <v>-213.63318322546138</v>
      </c>
      <c r="CA45" s="93">
        <v>96.634038530436555</v>
      </c>
      <c r="CB45" s="93">
        <v>-491.48175695053669</v>
      </c>
      <c r="CC45" s="93">
        <v>203.01299453507818</v>
      </c>
      <c r="CD45" s="93">
        <v>31.79334441528772</v>
      </c>
      <c r="CE45" s="100">
        <v>0</v>
      </c>
      <c r="CF45" s="234"/>
      <c r="CG45" s="95" t="s">
        <v>305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6</v>
      </c>
      <c r="B46" s="134">
        <v>0.50695540463459032</v>
      </c>
      <c r="C46" s="135"/>
      <c r="D46" s="136">
        <v>0.7805397545899373</v>
      </c>
      <c r="E46" s="137">
        <v>-0.17023939301730184</v>
      </c>
      <c r="F46" s="137">
        <v>-1.3666261733474405</v>
      </c>
      <c r="G46" s="137">
        <v>1.4341758740934907</v>
      </c>
      <c r="H46" s="137">
        <v>3.0205479095999355</v>
      </c>
      <c r="I46" s="138">
        <v>0.86616974702029559</v>
      </c>
      <c r="J46" s="139">
        <v>0.58178123158603157</v>
      </c>
      <c r="K46" s="136">
        <v>0.45784172135876489</v>
      </c>
      <c r="L46" s="137">
        <v>-0.11564167161164374</v>
      </c>
      <c r="M46" s="137">
        <v>0.8892623658797616</v>
      </c>
      <c r="N46" s="137">
        <v>3.0736731803909567</v>
      </c>
      <c r="O46" s="137">
        <v>-1.609699223504435</v>
      </c>
      <c r="P46" s="137">
        <v>-2.7956911557813768E-2</v>
      </c>
      <c r="Q46" s="137">
        <v>1.7617221343071865</v>
      </c>
      <c r="R46" s="137">
        <v>0.80537154450295301</v>
      </c>
      <c r="S46" s="137">
        <v>-1.5871520412856222</v>
      </c>
      <c r="T46" s="136"/>
      <c r="V46" s="69" t="s">
        <v>306</v>
      </c>
      <c r="W46" s="74">
        <v>963.76667410301161</v>
      </c>
      <c r="X46" s="106"/>
      <c r="Y46" s="101">
        <v>193.66005565755404</v>
      </c>
      <c r="Z46" s="75">
        <v>-7.8398928855513077</v>
      </c>
      <c r="AA46" s="75">
        <v>-63.11623342929488</v>
      </c>
      <c r="AB46" s="75">
        <v>19.058744206380652</v>
      </c>
      <c r="AC46" s="75">
        <v>171.12643503388426</v>
      </c>
      <c r="AD46" s="76">
        <v>74.431002732131674</v>
      </c>
      <c r="AE46" s="103">
        <v>141.82926199070062</v>
      </c>
      <c r="AF46" s="101">
        <v>644.60004730478977</v>
      </c>
      <c r="AG46" s="75">
        <v>-54.170977563648194</v>
      </c>
      <c r="AH46" s="75">
        <v>103.77689315459065</v>
      </c>
      <c r="AI46" s="75">
        <v>692.79925943571652</v>
      </c>
      <c r="AJ46" s="75">
        <v>-52.333459313279036</v>
      </c>
      <c r="AK46" s="75">
        <v>-1.9760468318854691</v>
      </c>
      <c r="AL46" s="75">
        <v>79.440438084977359</v>
      </c>
      <c r="AM46" s="75">
        <v>198.5505673458938</v>
      </c>
      <c r="AN46" s="75">
        <v>-321.48662700760906</v>
      </c>
      <c r="AO46" s="101"/>
      <c r="AQ46" s="69" t="s">
        <v>306</v>
      </c>
      <c r="AR46" s="134">
        <v>0.86122369131682586</v>
      </c>
      <c r="AS46" s="135"/>
      <c r="AT46" s="136">
        <v>1.6430016285054583</v>
      </c>
      <c r="AU46" s="137">
        <v>2.6828448225202361</v>
      </c>
      <c r="AV46" s="137">
        <v>0.49969151413224999</v>
      </c>
      <c r="AW46" s="137">
        <v>-2.5047080407601618</v>
      </c>
      <c r="AX46" s="137">
        <v>7.8794002736566338</v>
      </c>
      <c r="AY46" s="138">
        <v>-1.4804284113619559</v>
      </c>
      <c r="AZ46" s="139">
        <v>-2.3894789880096745E-2</v>
      </c>
      <c r="BA46" s="136">
        <v>0.88806320214158685</v>
      </c>
      <c r="BB46" s="137">
        <v>0.47185602194861342</v>
      </c>
      <c r="BC46" s="137">
        <v>1.5359867456107512</v>
      </c>
      <c r="BD46" s="137">
        <v>8.7049517836400359</v>
      </c>
      <c r="BE46" s="137">
        <v>-5.0811273676795388</v>
      </c>
      <c r="BF46" s="137">
        <v>-0.88477475148007745</v>
      </c>
      <c r="BG46" s="137">
        <v>-5.2608153685929189</v>
      </c>
      <c r="BH46" s="137">
        <v>-0.28732064748718811</v>
      </c>
      <c r="BI46" s="137">
        <v>-2.2199467409142914</v>
      </c>
      <c r="BJ46" s="136"/>
      <c r="BL46" s="69" t="s">
        <v>306</v>
      </c>
      <c r="BM46" s="74">
        <v>1631.5109772233118</v>
      </c>
      <c r="BN46" s="106">
        <v>0</v>
      </c>
      <c r="BO46" s="101">
        <v>404.18688450008267</v>
      </c>
      <c r="BP46" s="75">
        <v>120.11790745113376</v>
      </c>
      <c r="BQ46" s="75">
        <v>22.64917951651023</v>
      </c>
      <c r="BR46" s="75">
        <v>-34.629772595690611</v>
      </c>
      <c r="BS46" s="75">
        <v>426.2946375402953</v>
      </c>
      <c r="BT46" s="76">
        <v>-130.24506741216646</v>
      </c>
      <c r="BU46" s="103">
        <v>-5.8604701847070828</v>
      </c>
      <c r="BV46" s="101">
        <v>1244.9815082739806</v>
      </c>
      <c r="BW46" s="75">
        <v>219.74291076520603</v>
      </c>
      <c r="BX46" s="75">
        <v>178.10789578053482</v>
      </c>
      <c r="BY46" s="75">
        <v>1860.4350904595995</v>
      </c>
      <c r="BZ46" s="75">
        <v>-171.23577623683332</v>
      </c>
      <c r="CA46" s="75">
        <v>-63.078151335079383</v>
      </c>
      <c r="CB46" s="75">
        <v>-254.80742861873296</v>
      </c>
      <c r="CC46" s="75">
        <v>-71.610214777090732</v>
      </c>
      <c r="CD46" s="75">
        <v>-452.57281776364471</v>
      </c>
      <c r="CE46" s="101">
        <v>0</v>
      </c>
      <c r="CG46" s="69" t="s">
        <v>306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7</v>
      </c>
      <c r="B47" s="134">
        <v>-0.71683428136676275</v>
      </c>
      <c r="C47" s="135"/>
      <c r="D47" s="136">
        <v>-1.5860483623200805</v>
      </c>
      <c r="E47" s="137">
        <v>1.155768715882477</v>
      </c>
      <c r="F47" s="137">
        <v>1.2941833820448334</v>
      </c>
      <c r="G47" s="137">
        <v>-2.2004135233966715</v>
      </c>
      <c r="H47" s="137">
        <v>-3.2555172953815048</v>
      </c>
      <c r="I47" s="138">
        <v>-3.3343367073996322</v>
      </c>
      <c r="J47" s="139">
        <v>-0.78355904346192329</v>
      </c>
      <c r="K47" s="136">
        <v>-0.57060990164391479</v>
      </c>
      <c r="L47" s="137">
        <v>-0.51288539965662627</v>
      </c>
      <c r="M47" s="137">
        <v>0.30253121727956689</v>
      </c>
      <c r="N47" s="137">
        <v>-2.8078272227971879</v>
      </c>
      <c r="O47" s="137">
        <v>-3.7554316589472059E-2</v>
      </c>
      <c r="P47" s="137">
        <v>1.8056196607388664</v>
      </c>
      <c r="Q47" s="137">
        <v>0.67718567164734011</v>
      </c>
      <c r="R47" s="137">
        <v>0.63318221056964941</v>
      </c>
      <c r="S47" s="137">
        <v>-1.3302643442471007</v>
      </c>
      <c r="T47" s="136"/>
      <c r="V47" s="69" t="s">
        <v>307</v>
      </c>
      <c r="W47" s="74">
        <v>-1369.6734308808518</v>
      </c>
      <c r="X47" s="106"/>
      <c r="Y47" s="101">
        <v>-396.58668639399184</v>
      </c>
      <c r="Z47" s="75">
        <v>53.135042401358987</v>
      </c>
      <c r="AA47" s="75">
        <v>58.953697328924136</v>
      </c>
      <c r="AB47" s="75">
        <v>-29.660637370049699</v>
      </c>
      <c r="AC47" s="75">
        <v>-190.00946571320765</v>
      </c>
      <c r="AD47" s="76">
        <v>-289.00532304101762</v>
      </c>
      <c r="AE47" s="103">
        <v>-192.13088629858976</v>
      </c>
      <c r="AF47" s="101">
        <v>-807.04567464831052</v>
      </c>
      <c r="AG47" s="75">
        <v>-239.97728312736581</v>
      </c>
      <c r="AH47" s="75">
        <v>35.619342068719561</v>
      </c>
      <c r="AI47" s="75">
        <v>-652.33076416592303</v>
      </c>
      <c r="AJ47" s="75">
        <v>-1.2012872285840785</v>
      </c>
      <c r="AK47" s="75">
        <v>127.58889705271031</v>
      </c>
      <c r="AL47" s="75">
        <v>31.073947529852376</v>
      </c>
      <c r="AM47" s="75">
        <v>157.35742160161681</v>
      </c>
      <c r="AN47" s="75">
        <v>-265.17594837928846</v>
      </c>
      <c r="AO47" s="101"/>
      <c r="AQ47" s="69" t="s">
        <v>307</v>
      </c>
      <c r="AR47" s="134">
        <v>0.541116494056193</v>
      </c>
      <c r="AS47" s="135"/>
      <c r="AT47" s="136">
        <v>0.15714381017597479</v>
      </c>
      <c r="AU47" s="137">
        <v>3.1710568692568275</v>
      </c>
      <c r="AV47" s="137">
        <v>2.6702160781145068</v>
      </c>
      <c r="AW47" s="137">
        <v>-4.1455701389184751</v>
      </c>
      <c r="AX47" s="137">
        <v>4.140842585125748</v>
      </c>
      <c r="AY47" s="138">
        <v>-4.4677228240251772</v>
      </c>
      <c r="AZ47" s="139">
        <v>0.25312968605939457</v>
      </c>
      <c r="BA47" s="136">
        <v>0.64945006674763661</v>
      </c>
      <c r="BB47" s="137">
        <v>-4.980273638566235E-2</v>
      </c>
      <c r="BC47" s="137">
        <v>2.1013826083055687</v>
      </c>
      <c r="BD47" s="137">
        <v>4.0891192471580684</v>
      </c>
      <c r="BE47" s="137">
        <v>-4.1229675151766561</v>
      </c>
      <c r="BF47" s="137">
        <v>1.2471411610187833</v>
      </c>
      <c r="BG47" s="137">
        <v>-3.7397784548908186</v>
      </c>
      <c r="BH47" s="137">
        <v>1.6467146172815639</v>
      </c>
      <c r="BI47" s="137">
        <v>-1.8771761395924846</v>
      </c>
      <c r="BJ47" s="136"/>
      <c r="BL47" s="69" t="s">
        <v>307</v>
      </c>
      <c r="BM47" s="74">
        <v>1020.9887334898813</v>
      </c>
      <c r="BN47" s="106">
        <v>0</v>
      </c>
      <c r="BO47" s="101">
        <v>38.609459604125732</v>
      </c>
      <c r="BP47" s="75">
        <v>142.93773719090495</v>
      </c>
      <c r="BQ47" s="75">
        <v>120.00564253341327</v>
      </c>
      <c r="BR47" s="75">
        <v>-57.014493605010784</v>
      </c>
      <c r="BS47" s="75">
        <v>224.51691725689852</v>
      </c>
      <c r="BT47" s="76">
        <v>-391.83634377208546</v>
      </c>
      <c r="BU47" s="103">
        <v>61.426284121262142</v>
      </c>
      <c r="BV47" s="101">
        <v>907.41916105750715</v>
      </c>
      <c r="BW47" s="75">
        <v>-23.194562291770126</v>
      </c>
      <c r="BX47" s="75">
        <v>243.05306485580877</v>
      </c>
      <c r="BY47" s="75">
        <v>887.06044324286631</v>
      </c>
      <c r="BZ47" s="75">
        <v>-137.50522442875172</v>
      </c>
      <c r="CA47" s="75">
        <v>88.611727588126087</v>
      </c>
      <c r="CB47" s="75">
        <v>-179.48111250442525</v>
      </c>
      <c r="CC47" s="75">
        <v>405.15828733802846</v>
      </c>
      <c r="CD47" s="75">
        <v>-376.28346274233991</v>
      </c>
      <c r="CE47" s="101">
        <v>0</v>
      </c>
      <c r="CG47" s="69" t="s">
        <v>307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8</v>
      </c>
      <c r="B48" s="134">
        <v>-5.590871404836939E-3</v>
      </c>
      <c r="C48" s="135"/>
      <c r="D48" s="136">
        <v>-0.51557671859358001</v>
      </c>
      <c r="E48" s="137">
        <v>-2.1538235988758037</v>
      </c>
      <c r="F48" s="137">
        <v>0.43996787191082909</v>
      </c>
      <c r="G48" s="137">
        <v>0.5449159834669759</v>
      </c>
      <c r="H48" s="137">
        <v>-0.78209637982044056</v>
      </c>
      <c r="I48" s="138">
        <v>-0.11975080808601657</v>
      </c>
      <c r="J48" s="139">
        <v>0.85608121425200245</v>
      </c>
      <c r="K48" s="136">
        <v>-7.4951796021915928E-2</v>
      </c>
      <c r="L48" s="137">
        <v>0.15559795143165189</v>
      </c>
      <c r="M48" s="137">
        <v>0.47917067979501571</v>
      </c>
      <c r="N48" s="137">
        <v>-1.252347483260452</v>
      </c>
      <c r="O48" s="137">
        <v>2.9780930079172707</v>
      </c>
      <c r="P48" s="137">
        <v>2.16191300337365</v>
      </c>
      <c r="Q48" s="137">
        <v>0.29831048432220619</v>
      </c>
      <c r="R48" s="137">
        <v>-0.23678407340497198</v>
      </c>
      <c r="S48" s="137">
        <v>-0.7979728638177308</v>
      </c>
      <c r="T48" s="136"/>
      <c r="V48" s="69" t="s">
        <v>308</v>
      </c>
      <c r="W48" s="74">
        <v>-10.606043023872189</v>
      </c>
      <c r="X48" s="106"/>
      <c r="Y48" s="101">
        <v>-126.87371988449377</v>
      </c>
      <c r="Z48" s="75">
        <v>-100.1638207767619</v>
      </c>
      <c r="AA48" s="75">
        <v>20.301152793791516</v>
      </c>
      <c r="AB48" s="75">
        <v>7.1836098807414146</v>
      </c>
      <c r="AC48" s="75">
        <v>-44.161286044300141</v>
      </c>
      <c r="AD48" s="76">
        <v>-10.033375737961251</v>
      </c>
      <c r="AE48" s="103">
        <v>208.26873059089849</v>
      </c>
      <c r="AF48" s="101">
        <v>-105.40364512929227</v>
      </c>
      <c r="AG48" s="75">
        <v>72.430337062745821</v>
      </c>
      <c r="AH48" s="75">
        <v>56.587150779394506</v>
      </c>
      <c r="AI48" s="75">
        <v>-282.78320905211513</v>
      </c>
      <c r="AJ48" s="75">
        <v>95.227443822999248</v>
      </c>
      <c r="AK48" s="75">
        <v>155.52369776670184</v>
      </c>
      <c r="AL48" s="75">
        <v>13.781238591287547</v>
      </c>
      <c r="AM48" s="75">
        <v>-59.21779328527191</v>
      </c>
      <c r="AN48" s="75">
        <v>-156.95251081506285</v>
      </c>
      <c r="AO48" s="101"/>
      <c r="AQ48" s="69" t="s">
        <v>308</v>
      </c>
      <c r="AR48" s="134">
        <v>0.5226457354636338</v>
      </c>
      <c r="AS48" s="135"/>
      <c r="AT48" s="136">
        <v>2.6492576677350499E-2</v>
      </c>
      <c r="AU48" s="137">
        <v>1.8762543605682414</v>
      </c>
      <c r="AV48" s="137">
        <v>1.5123566910936415</v>
      </c>
      <c r="AW48" s="137">
        <v>-2.335317884091237</v>
      </c>
      <c r="AX48" s="137">
        <v>3.0498090040214754</v>
      </c>
      <c r="AY48" s="138">
        <v>-3.2428834888779678</v>
      </c>
      <c r="AZ48" s="139">
        <v>1.3495099367509811</v>
      </c>
      <c r="BA48" s="136">
        <v>0.46077069099159651</v>
      </c>
      <c r="BB48" s="137">
        <v>0.17521886701368228</v>
      </c>
      <c r="BC48" s="137">
        <v>2.3186630075051173</v>
      </c>
      <c r="BD48" s="137">
        <v>2.054806610211557</v>
      </c>
      <c r="BE48" s="137">
        <v>0.11143184583550791</v>
      </c>
      <c r="BF48" s="137">
        <v>1.8727848553323767</v>
      </c>
      <c r="BG48" s="137">
        <v>2.2450763503512494</v>
      </c>
      <c r="BH48" s="137">
        <v>1.4494148249104333</v>
      </c>
      <c r="BI48" s="137">
        <v>-3.7102946702601614</v>
      </c>
      <c r="BJ48" s="136"/>
      <c r="BL48" s="69" t="s">
        <v>308</v>
      </c>
      <c r="BM48" s="74">
        <v>986.26381657496677</v>
      </c>
      <c r="BN48" s="106">
        <v>0</v>
      </c>
      <c r="BO48" s="101">
        <v>6.4839942546968814</v>
      </c>
      <c r="BP48" s="75">
        <v>83.80373135656555</v>
      </c>
      <c r="BQ48" s="75">
        <v>69.046492684688928</v>
      </c>
      <c r="BR48" s="75">
        <v>-31.694344359906609</v>
      </c>
      <c r="BS48" s="75">
        <v>165.80473706860448</v>
      </c>
      <c r="BT48" s="76">
        <v>-280.47662249525092</v>
      </c>
      <c r="BU48" s="103">
        <v>326.71240616701107</v>
      </c>
      <c r="BV48" s="101">
        <v>644.51984415724291</v>
      </c>
      <c r="BW48" s="75">
        <v>81.547833465891017</v>
      </c>
      <c r="BX48" s="75">
        <v>268.89728044030016</v>
      </c>
      <c r="BY48" s="75">
        <v>448.94489907984098</v>
      </c>
      <c r="BZ48" s="75">
        <v>3.6651720543459305</v>
      </c>
      <c r="CA48" s="75">
        <v>135.10676231066464</v>
      </c>
      <c r="CB48" s="75">
        <v>101.74241999150399</v>
      </c>
      <c r="CC48" s="75">
        <v>356.46207050165685</v>
      </c>
      <c r="CD48" s="75">
        <v>-751.84659368694338</v>
      </c>
      <c r="CE48" s="101">
        <v>0</v>
      </c>
      <c r="CG48" s="69" t="s">
        <v>308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09</v>
      </c>
      <c r="B49" s="146">
        <v>73.745116620889533</v>
      </c>
      <c r="C49" s="141"/>
      <c r="D49" s="142">
        <v>0.3728404202536062</v>
      </c>
      <c r="E49" s="143">
        <v>2.2165027602118803</v>
      </c>
      <c r="F49" s="143">
        <v>-1.6200046005987456</v>
      </c>
      <c r="G49" s="143">
        <v>-1.7301892375076178</v>
      </c>
      <c r="H49" s="143">
        <v>2.8594446262528272</v>
      </c>
      <c r="I49" s="144">
        <v>-0.85757364443114215</v>
      </c>
      <c r="J49" s="145">
        <v>0.42371420021258821</v>
      </c>
      <c r="K49" s="142">
        <v>-0.62629573205228439</v>
      </c>
      <c r="L49" s="143">
        <v>-5.8049815855953923E-2</v>
      </c>
      <c r="M49" s="143">
        <v>-0.58198798134244667</v>
      </c>
      <c r="N49" s="143">
        <v>1.3430626050290106</v>
      </c>
      <c r="O49" s="143">
        <v>-2.5171503842854159</v>
      </c>
      <c r="P49" s="143">
        <v>-3.4112928849578728</v>
      </c>
      <c r="Q49" s="143">
        <v>0.37399675938121213</v>
      </c>
      <c r="R49" s="143">
        <v>-2.8174372734523057</v>
      </c>
      <c r="S49" s="143">
        <v>-0.32915195385641027</v>
      </c>
      <c r="T49" s="142"/>
      <c r="V49" s="95" t="s">
        <v>309</v>
      </c>
      <c r="W49" s="92">
        <v>139888.77482440404</v>
      </c>
      <c r="X49" s="108"/>
      <c r="Y49" s="100">
        <v>91.275968700516387</v>
      </c>
      <c r="Z49" s="93">
        <v>100.85858872323934</v>
      </c>
      <c r="AA49" s="93">
        <v>-75.079703528634127</v>
      </c>
      <c r="AB49" s="93">
        <v>-22.933319104939301</v>
      </c>
      <c r="AC49" s="93">
        <v>160.19655555760983</v>
      </c>
      <c r="AD49" s="94">
        <v>-71.766152946760485</v>
      </c>
      <c r="AE49" s="102">
        <v>103.96429467426788</v>
      </c>
      <c r="AF49" s="100">
        <v>-880.09064518514788</v>
      </c>
      <c r="AG49" s="93">
        <v>-27.064044940074382</v>
      </c>
      <c r="AH49" s="93">
        <v>-69.058580850016369</v>
      </c>
      <c r="AI49" s="93">
        <v>299.46895599370691</v>
      </c>
      <c r="AJ49" s="93">
        <v>-82.885369465665008</v>
      </c>
      <c r="AK49" s="93">
        <v>-250.70695659957801</v>
      </c>
      <c r="AL49" s="93">
        <v>17.329306815639939</v>
      </c>
      <c r="AM49" s="93">
        <v>-702.94998893446609</v>
      </c>
      <c r="AN49" s="93">
        <v>-64.223967204692599</v>
      </c>
      <c r="AO49" s="100"/>
      <c r="AQ49" s="95" t="s">
        <v>309</v>
      </c>
      <c r="AR49" s="140">
        <v>73.364455246173634</v>
      </c>
      <c r="AS49" s="141"/>
      <c r="AT49" s="147">
        <v>-0.96136377682908281</v>
      </c>
      <c r="AU49" s="148">
        <v>0.99864829124443055</v>
      </c>
      <c r="AV49" s="148">
        <v>-1.2762236841142083</v>
      </c>
      <c r="AW49" s="148">
        <v>-1.9829655080700781</v>
      </c>
      <c r="AX49" s="148">
        <v>1.7148314453278024</v>
      </c>
      <c r="AY49" s="149">
        <v>-3.4489668603564949</v>
      </c>
      <c r="AZ49" s="150">
        <v>1.0744381723566621</v>
      </c>
      <c r="BA49" s="147">
        <v>-0.81535021617590298</v>
      </c>
      <c r="BB49" s="148">
        <v>-0.53108812146273054</v>
      </c>
      <c r="BC49" s="148">
        <v>1.0876164152531675</v>
      </c>
      <c r="BD49" s="148">
        <v>0.25357050983829676</v>
      </c>
      <c r="BE49" s="148">
        <v>-1.2670252129249882</v>
      </c>
      <c r="BF49" s="148">
        <v>0.43051479420730399</v>
      </c>
      <c r="BG49" s="148">
        <v>3.1407653553453763</v>
      </c>
      <c r="BH49" s="148">
        <v>-1.6478929350380978</v>
      </c>
      <c r="BI49" s="148">
        <v>-3.9882324642208644</v>
      </c>
      <c r="BJ49" s="147"/>
      <c r="BL49" s="117" t="s">
        <v>309</v>
      </c>
      <c r="BM49" s="110">
        <v>139472.26202460233</v>
      </c>
      <c r="BN49" s="111">
        <v>3911.0335566485587</v>
      </c>
      <c r="BO49" s="112">
        <v>-238.52438192041518</v>
      </c>
      <c r="BP49" s="113">
        <v>45.989917462285121</v>
      </c>
      <c r="BQ49" s="113">
        <v>-58.941086835213355</v>
      </c>
      <c r="BR49" s="113">
        <v>-26.351602387866933</v>
      </c>
      <c r="BS49" s="113">
        <v>97.152238833986303</v>
      </c>
      <c r="BT49" s="114">
        <v>-296.37384899360768</v>
      </c>
      <c r="BU49" s="116">
        <v>261.93140095727722</v>
      </c>
      <c r="BV49" s="112">
        <v>-1147.9399176579609</v>
      </c>
      <c r="BW49" s="113">
        <v>-248.78196856834256</v>
      </c>
      <c r="BX49" s="113">
        <v>126.92480515268835</v>
      </c>
      <c r="BY49" s="113">
        <v>57.154242211385281</v>
      </c>
      <c r="BZ49" s="113">
        <v>-41.192672184528874</v>
      </c>
      <c r="CA49" s="113">
        <v>30.429591387948676</v>
      </c>
      <c r="CB49" s="113">
        <v>141.62493102175722</v>
      </c>
      <c r="CC49" s="113">
        <v>-406.2597932722274</v>
      </c>
      <c r="CD49" s="113">
        <v>-807.83905340665297</v>
      </c>
      <c r="CE49" s="112">
        <v>136814.00965265886</v>
      </c>
      <c r="CG49" s="117" t="s">
        <v>309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0</v>
      </c>
      <c r="B50" s="134">
        <v>0.20293173279772869</v>
      </c>
      <c r="C50" s="135"/>
      <c r="D50" s="136">
        <v>1.5905932083292829</v>
      </c>
      <c r="E50" s="137">
        <v>-0.89939204925197913</v>
      </c>
      <c r="F50" s="137">
        <v>0.67331380365653892</v>
      </c>
      <c r="G50" s="137">
        <v>1.8227602369173201</v>
      </c>
      <c r="H50" s="137">
        <v>3.945110674462371</v>
      </c>
      <c r="I50" s="138">
        <v>1.818787342584316</v>
      </c>
      <c r="J50" s="139">
        <v>0.40084817467616052</v>
      </c>
      <c r="K50" s="136">
        <v>0.63192468561545923</v>
      </c>
      <c r="L50" s="137">
        <v>1.085833774046141</v>
      </c>
      <c r="M50" s="137">
        <v>1.1643117769155831</v>
      </c>
      <c r="N50" s="137">
        <v>-0.77877644288587566</v>
      </c>
      <c r="O50" s="137">
        <v>-0.2084284217832022</v>
      </c>
      <c r="P50" s="137">
        <v>2.5442509715293049</v>
      </c>
      <c r="Q50" s="137">
        <v>6.4116206046033852</v>
      </c>
      <c r="R50" s="137">
        <v>0.26387062511317172</v>
      </c>
      <c r="S50" s="137">
        <v>-0.6220380261832581</v>
      </c>
      <c r="T50" s="136"/>
      <c r="V50" s="69" t="s">
        <v>310</v>
      </c>
      <c r="W50" s="74">
        <v>668.824495218636</v>
      </c>
      <c r="X50" s="106"/>
      <c r="Y50" s="101">
        <v>390.84881534017404</v>
      </c>
      <c r="Z50" s="75">
        <v>-41.832582133150026</v>
      </c>
      <c r="AA50" s="75">
        <v>30.699451571846112</v>
      </c>
      <c r="AB50" s="75">
        <v>23.742310130067835</v>
      </c>
      <c r="AC50" s="75">
        <v>227.33947329930015</v>
      </c>
      <c r="AD50" s="76">
        <v>150.9001624721077</v>
      </c>
      <c r="AE50" s="103">
        <v>98.770529647652438</v>
      </c>
      <c r="AF50" s="101">
        <v>882.43911938724341</v>
      </c>
      <c r="AG50" s="75">
        <v>505.94467001152225</v>
      </c>
      <c r="AH50" s="75">
        <v>137.3529521616274</v>
      </c>
      <c r="AI50" s="75">
        <v>-175.97962264893067</v>
      </c>
      <c r="AJ50" s="75">
        <v>-6.690427532611011</v>
      </c>
      <c r="AK50" s="75">
        <v>180.60662555528597</v>
      </c>
      <c r="AL50" s="75">
        <v>298.1963925691698</v>
      </c>
      <c r="AM50" s="75">
        <v>63.980785231218761</v>
      </c>
      <c r="AN50" s="75">
        <v>-120.97225596001954</v>
      </c>
      <c r="AO50" s="101"/>
      <c r="AQ50" s="69" t="s">
        <v>310</v>
      </c>
      <c r="AR50" s="134">
        <v>72.840044790820116</v>
      </c>
      <c r="AS50" s="135"/>
      <c r="AT50" s="136">
        <v>-0.16531138892192931</v>
      </c>
      <c r="AU50" s="137">
        <v>0.26095812520670059</v>
      </c>
      <c r="AV50" s="137">
        <v>0.76558600133278532</v>
      </c>
      <c r="AW50" s="137">
        <v>-1.607471878179445</v>
      </c>
      <c r="AX50" s="137">
        <v>2.6276759962142071</v>
      </c>
      <c r="AY50" s="138">
        <v>-2.53710301869986</v>
      </c>
      <c r="AZ50" s="139">
        <v>0.89261889206504463</v>
      </c>
      <c r="BA50" s="136">
        <v>-0.64347356078227058</v>
      </c>
      <c r="BB50" s="137">
        <v>0.66539005818828656</v>
      </c>
      <c r="BC50" s="137">
        <v>1.3632065891330925</v>
      </c>
      <c r="BD50" s="137">
        <v>-3.4934758311497616</v>
      </c>
      <c r="BE50" s="137">
        <v>0.13912593860454514</v>
      </c>
      <c r="BF50" s="137">
        <v>3.0145188204891538</v>
      </c>
      <c r="BG50" s="137">
        <v>7.8536778040755761</v>
      </c>
      <c r="BH50" s="137">
        <v>-2.1762155391176652</v>
      </c>
      <c r="BI50" s="137">
        <v>-3.0466653377171804</v>
      </c>
      <c r="BJ50" s="136"/>
      <c r="BL50" s="69" t="s">
        <v>310</v>
      </c>
      <c r="BM50" s="74">
        <v>139177.31984571795</v>
      </c>
      <c r="BN50" s="106">
        <v>3756.7751104249082</v>
      </c>
      <c r="BO50" s="101">
        <v>-41.335622237795178</v>
      </c>
      <c r="BP50" s="75">
        <v>11.997228214686402</v>
      </c>
      <c r="BQ50" s="75">
        <v>34.874598165927637</v>
      </c>
      <c r="BR50" s="75">
        <v>-21.66803646417975</v>
      </c>
      <c r="BS50" s="75">
        <v>153.36527709940219</v>
      </c>
      <c r="BT50" s="76">
        <v>-219.90468925363166</v>
      </c>
      <c r="BU50" s="103">
        <v>218.87266861422904</v>
      </c>
      <c r="BV50" s="101">
        <v>-910.10084557550726</v>
      </c>
      <c r="BW50" s="75">
        <v>311.33367900682788</v>
      </c>
      <c r="BX50" s="75">
        <v>160.5008641597251</v>
      </c>
      <c r="BY50" s="75">
        <v>-811.62463987326191</v>
      </c>
      <c r="BZ50" s="75">
        <v>4.4503595961391511</v>
      </c>
      <c r="CA50" s="75">
        <v>213.01226377512012</v>
      </c>
      <c r="CB50" s="75">
        <v>360.38088550594966</v>
      </c>
      <c r="CC50" s="75">
        <v>-540.82957538690243</v>
      </c>
      <c r="CD50" s="75">
        <v>-607.32468235906344</v>
      </c>
      <c r="CE50" s="101">
        <v>136265.03412972615</v>
      </c>
      <c r="CG50" s="69" t="s">
        <v>310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1</v>
      </c>
      <c r="B51" s="134">
        <v>0.35754725241461394</v>
      </c>
      <c r="C51" s="135"/>
      <c r="D51" s="136">
        <v>0.72695037962511311</v>
      </c>
      <c r="E51" s="137">
        <v>1.8905394106192741</v>
      </c>
      <c r="F51" s="137">
        <v>1.984632849222856</v>
      </c>
      <c r="G51" s="137">
        <v>0.36687218284028322</v>
      </c>
      <c r="H51" s="137">
        <v>-1.9235349132419421</v>
      </c>
      <c r="I51" s="138">
        <v>1.3445590419842945</v>
      </c>
      <c r="J51" s="139">
        <v>-1.4892748203270023</v>
      </c>
      <c r="K51" s="136">
        <v>1.1043522556962726</v>
      </c>
      <c r="L51" s="137">
        <v>1.0805402746521864</v>
      </c>
      <c r="M51" s="137">
        <v>1.501325959276234</v>
      </c>
      <c r="N51" s="137">
        <v>2.2693040907847184</v>
      </c>
      <c r="O51" s="137">
        <v>-2.1621494739705427</v>
      </c>
      <c r="P51" s="137">
        <v>-0.26121245719473718</v>
      </c>
      <c r="Q51" s="137">
        <v>2.128325137103948</v>
      </c>
      <c r="R51" s="137">
        <v>0.60875448734556414</v>
      </c>
      <c r="S51" s="137">
        <v>0.98271145853068287</v>
      </c>
      <c r="T51" s="136"/>
      <c r="V51" s="69" t="s">
        <v>311</v>
      </c>
      <c r="W51" s="74">
        <v>1180.7992809690186</v>
      </c>
      <c r="X51" s="106"/>
      <c r="Y51" s="101">
        <v>181.47129573464917</v>
      </c>
      <c r="Z51" s="75">
        <v>87.14203192495097</v>
      </c>
      <c r="AA51" s="75">
        <v>91.097747519195764</v>
      </c>
      <c r="AB51" s="75">
        <v>4.8657868139475795</v>
      </c>
      <c r="AC51" s="75">
        <v>-115.21785815800285</v>
      </c>
      <c r="AD51" s="76">
        <v>113.58358763455908</v>
      </c>
      <c r="AE51" s="103">
        <v>-368.43399973082705</v>
      </c>
      <c r="AF51" s="101">
        <v>1551.8967841122649</v>
      </c>
      <c r="AG51" s="75">
        <v>508.94509783371177</v>
      </c>
      <c r="AH51" s="75">
        <v>179.17236791088726</v>
      </c>
      <c r="AI51" s="75">
        <v>508.79970435359428</v>
      </c>
      <c r="AJ51" s="75">
        <v>-69.259046378852418</v>
      </c>
      <c r="AK51" s="75">
        <v>-19.01423823661753</v>
      </c>
      <c r="AL51" s="75">
        <v>105.33230818600168</v>
      </c>
      <c r="AM51" s="75">
        <v>147.99435892060501</v>
      </c>
      <c r="AN51" s="75">
        <v>189.92623152291708</v>
      </c>
      <c r="AO51" s="101"/>
      <c r="AQ51" s="69" t="s">
        <v>311</v>
      </c>
      <c r="AR51" s="134">
        <v>74.710413760998406</v>
      </c>
      <c r="AS51" s="135"/>
      <c r="AT51" s="136">
        <v>2.1810785823908496</v>
      </c>
      <c r="AU51" s="137">
        <v>0.98922913527188516</v>
      </c>
      <c r="AV51" s="137">
        <v>1.4524324010129819</v>
      </c>
      <c r="AW51" s="137">
        <v>0.97537882853695468</v>
      </c>
      <c r="AX51" s="137">
        <v>4.0406584477743035</v>
      </c>
      <c r="AY51" s="138">
        <v>2.1803811310556975</v>
      </c>
      <c r="AZ51" s="139">
        <v>0.17498064345506936</v>
      </c>
      <c r="BA51" s="136">
        <v>1.0302611539317441</v>
      </c>
      <c r="BB51" s="137">
        <v>2.2776874665249691</v>
      </c>
      <c r="BC51" s="137">
        <v>2.5746782999291673</v>
      </c>
      <c r="BD51" s="137">
        <v>1.5478385239249937</v>
      </c>
      <c r="BE51" s="137">
        <v>-1.9892243691434941</v>
      </c>
      <c r="BF51" s="137">
        <v>0.92314393547607843</v>
      </c>
      <c r="BG51" s="137">
        <v>9.408257695358845</v>
      </c>
      <c r="BH51" s="137">
        <v>-2.1999613084459635</v>
      </c>
      <c r="BI51" s="137">
        <v>-0.77392470876829211</v>
      </c>
      <c r="BJ51" s="136"/>
      <c r="BL51" s="69" t="s">
        <v>311</v>
      </c>
      <c r="BM51" s="74">
        <v>141727.79255756782</v>
      </c>
      <c r="BN51" s="106">
        <v>3634.9355136688896</v>
      </c>
      <c r="BO51" s="101">
        <v>536.72235989084584</v>
      </c>
      <c r="BP51" s="75">
        <v>46.004217738278385</v>
      </c>
      <c r="BQ51" s="75">
        <v>67.018648356199265</v>
      </c>
      <c r="BR51" s="75">
        <v>12.858387719817529</v>
      </c>
      <c r="BS51" s="75">
        <v>228.15688465460698</v>
      </c>
      <c r="BT51" s="76">
        <v>182.68422142194504</v>
      </c>
      <c r="BU51" s="103">
        <v>42.569555181991745</v>
      </c>
      <c r="BV51" s="101">
        <v>1448.8416131850681</v>
      </c>
      <c r="BW51" s="75">
        <v>1060.2560599679055</v>
      </c>
      <c r="BX51" s="75">
        <v>304.0538900018928</v>
      </c>
      <c r="BY51" s="75">
        <v>349.5058286462554</v>
      </c>
      <c r="BZ51" s="75">
        <v>-63.607399554129188</v>
      </c>
      <c r="CA51" s="75">
        <v>66.40912848579228</v>
      </c>
      <c r="CB51" s="75">
        <v>434.63924616209897</v>
      </c>
      <c r="CC51" s="75">
        <v>-550.19263806791423</v>
      </c>
      <c r="CD51" s="75">
        <v>-152.22250245685791</v>
      </c>
      <c r="CE51" s="101">
        <v>136202.73892733498</v>
      </c>
      <c r="CG51" s="69" t="s">
        <v>311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2</v>
      </c>
      <c r="B52" s="134">
        <v>3.4475789152588199E-2</v>
      </c>
      <c r="C52" s="135"/>
      <c r="D52" s="136">
        <v>-1.2911777370527844E-2</v>
      </c>
      <c r="E52" s="137">
        <v>0.94687240874513634</v>
      </c>
      <c r="F52" s="137">
        <v>-1.1848496474195502</v>
      </c>
      <c r="G52" s="137">
        <v>0.83064579527807325</v>
      </c>
      <c r="H52" s="137">
        <v>-0.56163564435784963</v>
      </c>
      <c r="I52" s="138">
        <v>0.34675272710293914</v>
      </c>
      <c r="J52" s="139">
        <v>-0.75743768153017088</v>
      </c>
      <c r="K52" s="136">
        <v>-0.63562854029369786</v>
      </c>
      <c r="L52" s="137">
        <v>-0.71950519195941309</v>
      </c>
      <c r="M52" s="137">
        <v>-2.5350360512466086E-2</v>
      </c>
      <c r="N52" s="137">
        <v>0.49121891295613729</v>
      </c>
      <c r="O52" s="137">
        <v>-1.2973951586925048</v>
      </c>
      <c r="P52" s="137">
        <v>-8.4644381128051727E-2</v>
      </c>
      <c r="Q52" s="137">
        <v>-2.9920575649409087</v>
      </c>
      <c r="R52" s="137">
        <v>-1.7408842591396634</v>
      </c>
      <c r="S52" s="137">
        <v>-0.23699748101029261</v>
      </c>
      <c r="T52" s="136"/>
      <c r="V52" s="69" t="s">
        <v>312</v>
      </c>
      <c r="W52" s="74">
        <v>114.26333339430857</v>
      </c>
      <c r="X52" s="106"/>
      <c r="Y52" s="101">
        <v>-3.2466456219335669</v>
      </c>
      <c r="Z52" s="75">
        <v>44.470014414537218</v>
      </c>
      <c r="AA52" s="75">
        <v>-55.465820738775619</v>
      </c>
      <c r="AB52" s="75">
        <v>11.057184455191646</v>
      </c>
      <c r="AC52" s="75">
        <v>-32.994320694341695</v>
      </c>
      <c r="AD52" s="76">
        <v>29.686296941456021</v>
      </c>
      <c r="AE52" s="103">
        <v>-184.59302083830335</v>
      </c>
      <c r="AF52" s="101">
        <v>-903.08463005512021</v>
      </c>
      <c r="AG52" s="75">
        <v>-342.55590905446297</v>
      </c>
      <c r="AH52" s="75">
        <v>-3.070802566171551</v>
      </c>
      <c r="AI52" s="75">
        <v>112.63530378247378</v>
      </c>
      <c r="AJ52" s="75">
        <v>-40.660242918152107</v>
      </c>
      <c r="AK52" s="75">
        <v>-6.1453590904993689</v>
      </c>
      <c r="AL52" s="75">
        <v>-151.23063691968491</v>
      </c>
      <c r="AM52" s="75">
        <v>-425.80294146010419</v>
      </c>
      <c r="AN52" s="75">
        <v>-46.254041828538902</v>
      </c>
      <c r="AO52" s="101"/>
      <c r="AQ52" s="69" t="s">
        <v>312</v>
      </c>
      <c r="AR52" s="134">
        <v>74.78041830330244</v>
      </c>
      <c r="AS52" s="135"/>
      <c r="AT52" s="136">
        <v>2.6973689137368861</v>
      </c>
      <c r="AU52" s="137">
        <v>4.1895268996805513</v>
      </c>
      <c r="AV52" s="137">
        <v>-0.18876375860813477</v>
      </c>
      <c r="AW52" s="137">
        <v>1.2623319350965723</v>
      </c>
      <c r="AX52" s="137">
        <v>4.2718352741585308</v>
      </c>
      <c r="AY52" s="138">
        <v>2.6576277279579452</v>
      </c>
      <c r="AZ52" s="139">
        <v>-1.4276418479885811</v>
      </c>
      <c r="BA52" s="136">
        <v>0.46338308967419639</v>
      </c>
      <c r="BB52" s="137">
        <v>1.3840427014652379</v>
      </c>
      <c r="BC52" s="137">
        <v>2.0596354004410289</v>
      </c>
      <c r="BD52" s="137">
        <v>3.3408472116882804</v>
      </c>
      <c r="BE52" s="137">
        <v>-6.0584773448978169</v>
      </c>
      <c r="BF52" s="137">
        <v>-1.2961727120879174</v>
      </c>
      <c r="BG52" s="137">
        <v>5.81903038227638</v>
      </c>
      <c r="BH52" s="137">
        <v>-3.6744632578324166</v>
      </c>
      <c r="BI52" s="137">
        <v>-0.2128133365725926</v>
      </c>
      <c r="BJ52" s="136"/>
      <c r="BL52" s="69" t="s">
        <v>312</v>
      </c>
      <c r="BM52" s="74">
        <v>141852.661933986</v>
      </c>
      <c r="BN52" s="106">
        <v>3511.3417466667679</v>
      </c>
      <c r="BO52" s="101">
        <v>660.34943415340604</v>
      </c>
      <c r="BP52" s="75">
        <v>190.6380529295775</v>
      </c>
      <c r="BQ52" s="75">
        <v>-8.7483251763678709</v>
      </c>
      <c r="BR52" s="75">
        <v>16.73196229426776</v>
      </c>
      <c r="BS52" s="75">
        <v>239.32385000456543</v>
      </c>
      <c r="BT52" s="76">
        <v>222.40389410136231</v>
      </c>
      <c r="BU52" s="103">
        <v>-350.29219624721009</v>
      </c>
      <c r="BV52" s="101">
        <v>651.16062825924018</v>
      </c>
      <c r="BW52" s="75">
        <v>645.26981385069666</v>
      </c>
      <c r="BX52" s="75">
        <v>244.39593665632674</v>
      </c>
      <c r="BY52" s="75">
        <v>744.9243414808443</v>
      </c>
      <c r="BZ52" s="75">
        <v>-199.49508629528054</v>
      </c>
      <c r="CA52" s="75">
        <v>-95.259928371408932</v>
      </c>
      <c r="CB52" s="75">
        <v>269.62737065112651</v>
      </c>
      <c r="CC52" s="75">
        <v>-916.77778624274652</v>
      </c>
      <c r="CD52" s="75">
        <v>-41.524033470333961</v>
      </c>
      <c r="CE52" s="101">
        <v>137531.52032424684</v>
      </c>
      <c r="CG52" s="69" t="s">
        <v>312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3</v>
      </c>
      <c r="B53" s="134">
        <v>0.15088451181113349</v>
      </c>
      <c r="C53" s="135"/>
      <c r="D53" s="136">
        <v>-0.8457456061369939</v>
      </c>
      <c r="E53" s="137">
        <v>-2.5343892236364129</v>
      </c>
      <c r="F53" s="137">
        <v>1.3991089193354789</v>
      </c>
      <c r="G53" s="137">
        <v>-0.76776763986622365</v>
      </c>
      <c r="H53" s="137">
        <v>-3.7274870813633343</v>
      </c>
      <c r="I53" s="138">
        <v>0.82476215228715066</v>
      </c>
      <c r="J53" s="139">
        <v>-0.88485356014422756</v>
      </c>
      <c r="K53" s="136">
        <v>0.68445079440155876</v>
      </c>
      <c r="L53" s="137">
        <v>0.92383411214080891</v>
      </c>
      <c r="M53" s="137">
        <v>-7.9709361801405532E-2</v>
      </c>
      <c r="N53" s="137">
        <v>5.2098713442405575E-2</v>
      </c>
      <c r="O53" s="137">
        <v>2.7548176979208527E-2</v>
      </c>
      <c r="P53" s="137">
        <v>2.1571339689731017</v>
      </c>
      <c r="Q53" s="137">
        <v>-3.9706115858494928</v>
      </c>
      <c r="R53" s="137">
        <v>0.49860165558415215</v>
      </c>
      <c r="S53" s="137">
        <v>2.284331079581281</v>
      </c>
      <c r="T53" s="136"/>
      <c r="V53" s="69" t="s">
        <v>313</v>
      </c>
      <c r="W53" s="74">
        <v>500.2499296652968</v>
      </c>
      <c r="X53" s="106"/>
      <c r="Y53" s="101">
        <v>-212.63391200000478</v>
      </c>
      <c r="Z53" s="75">
        <v>-120.15503928109229</v>
      </c>
      <c r="AA53" s="75">
        <v>64.719814090420186</v>
      </c>
      <c r="AB53" s="75">
        <v>-10.305072122226647</v>
      </c>
      <c r="AC53" s="75">
        <v>-217.74823713534443</v>
      </c>
      <c r="AD53" s="76">
        <v>70.854622448236114</v>
      </c>
      <c r="AE53" s="103">
        <v>-214.01181065723358</v>
      </c>
      <c r="AF53" s="101">
        <v>966.26885909313569</v>
      </c>
      <c r="AG53" s="75">
        <v>436.67211397353094</v>
      </c>
      <c r="AH53" s="75">
        <v>-9.6531038339944644</v>
      </c>
      <c r="AI53" s="75">
        <v>12.004790011247678</v>
      </c>
      <c r="AJ53" s="75">
        <v>0.85215613405762269</v>
      </c>
      <c r="AK53" s="75">
        <v>156.47987383031614</v>
      </c>
      <c r="AL53" s="75">
        <v>-194.68591611545253</v>
      </c>
      <c r="AM53" s="75">
        <v>119.82993575622095</v>
      </c>
      <c r="AN53" s="75">
        <v>444.76900933721845</v>
      </c>
      <c r="AO53" s="101"/>
      <c r="AQ53" s="69" t="s">
        <v>313</v>
      </c>
      <c r="AR53" s="134">
        <v>0.74765742403324342</v>
      </c>
      <c r="AS53" s="135"/>
      <c r="AT53" s="136">
        <v>1.4505617278349314</v>
      </c>
      <c r="AU53" s="137">
        <v>-0.65306871631146679</v>
      </c>
      <c r="AV53" s="137">
        <v>2.8742720908484065</v>
      </c>
      <c r="AW53" s="137">
        <v>2.2540612823465977</v>
      </c>
      <c r="AX53" s="137">
        <v>-2.4055433610687516</v>
      </c>
      <c r="AY53" s="138">
        <v>4.3996125500111116</v>
      </c>
      <c r="AZ53" s="139">
        <v>-2.7120855769160568</v>
      </c>
      <c r="BA53" s="136">
        <v>1.7885025605709259</v>
      </c>
      <c r="BB53" s="137">
        <v>2.3800945285557651</v>
      </c>
      <c r="BC53" s="137">
        <v>2.5752600014456561</v>
      </c>
      <c r="BD53" s="137">
        <v>2.0244344366352918</v>
      </c>
      <c r="BE53" s="137">
        <v>-3.606221809838972</v>
      </c>
      <c r="BF53" s="137">
        <v>4.3941927444156148</v>
      </c>
      <c r="BG53" s="137">
        <v>1.2387381021436772</v>
      </c>
      <c r="BH53" s="137">
        <v>-0.38766755358513594</v>
      </c>
      <c r="BI53" s="137">
        <v>2.4037202277712222</v>
      </c>
      <c r="BJ53" s="136"/>
      <c r="BL53" s="69" t="s">
        <v>313</v>
      </c>
      <c r="BM53" s="74">
        <v>2464.13703924726</v>
      </c>
      <c r="BN53" s="106">
        <v>-79.689192895321867</v>
      </c>
      <c r="BO53" s="101">
        <v>356.43955345288487</v>
      </c>
      <c r="BP53" s="75">
        <v>-30.375575074754124</v>
      </c>
      <c r="BQ53" s="75">
        <v>131.05119244268644</v>
      </c>
      <c r="BR53" s="75">
        <v>29.360209276980413</v>
      </c>
      <c r="BS53" s="75">
        <v>-138.62094268838882</v>
      </c>
      <c r="BT53" s="76">
        <v>365.02466949635891</v>
      </c>
      <c r="BU53" s="103">
        <v>-668.26830157871154</v>
      </c>
      <c r="BV53" s="101">
        <v>2497.5201325375238</v>
      </c>
      <c r="BW53" s="75">
        <v>1109.005972764302</v>
      </c>
      <c r="BX53" s="75">
        <v>303.80141367234864</v>
      </c>
      <c r="BY53" s="75">
        <v>457.46017549838507</v>
      </c>
      <c r="BZ53" s="75">
        <v>-115.75756069555791</v>
      </c>
      <c r="CA53" s="75">
        <v>311.92690205848521</v>
      </c>
      <c r="CB53" s="75">
        <v>57.612147720034045</v>
      </c>
      <c r="CC53" s="75">
        <v>-93.997861552059476</v>
      </c>
      <c r="CD53" s="75">
        <v>467.46894307157709</v>
      </c>
      <c r="CE53" s="101">
        <v>358.13484773098025</v>
      </c>
      <c r="CG53" s="69" t="s">
        <v>313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4</v>
      </c>
      <c r="B54" s="134">
        <v>-1.9886031563642881E-2</v>
      </c>
      <c r="C54" s="135"/>
      <c r="D54" s="136">
        <v>-0.30561823490383722</v>
      </c>
      <c r="E54" s="137">
        <v>0.44475741995937401</v>
      </c>
      <c r="F54" s="137">
        <v>2.0667213149682784</v>
      </c>
      <c r="G54" s="137">
        <v>-0.16255388550669991</v>
      </c>
      <c r="H54" s="137">
        <v>-0.45379441476123272</v>
      </c>
      <c r="I54" s="138">
        <v>-1.9163802444209344</v>
      </c>
      <c r="J54" s="139">
        <v>-2.7487683699268017</v>
      </c>
      <c r="K54" s="136">
        <v>-0.14989975183749005</v>
      </c>
      <c r="L54" s="137">
        <v>-0.31393997194852918</v>
      </c>
      <c r="M54" s="137">
        <v>-0.84384201807385928</v>
      </c>
      <c r="N54" s="137">
        <v>0.59452347053257082</v>
      </c>
      <c r="O54" s="137">
        <v>-0.99890811188786399</v>
      </c>
      <c r="P54" s="137">
        <v>1.1206252835349151</v>
      </c>
      <c r="Q54" s="137">
        <v>-3.7377470163491133</v>
      </c>
      <c r="R54" s="137">
        <v>9.9575196896850571E-3</v>
      </c>
      <c r="S54" s="137">
        <v>0.11644730768820555</v>
      </c>
      <c r="T54" s="136"/>
      <c r="V54" s="69" t="s">
        <v>314</v>
      </c>
      <c r="W54" s="74">
        <v>-66.030606729560532</v>
      </c>
      <c r="X54" s="106"/>
      <c r="Y54" s="101">
        <v>-76.187442536614981</v>
      </c>
      <c r="Z54" s="75">
        <v>20.551488737589352</v>
      </c>
      <c r="AA54" s="75">
        <v>96.93972712699815</v>
      </c>
      <c r="AB54" s="75">
        <v>-2.1650670401409116</v>
      </c>
      <c r="AC54" s="75">
        <v>-25.521133250413186</v>
      </c>
      <c r="AD54" s="76">
        <v>-165.99245811064793</v>
      </c>
      <c r="AE54" s="103">
        <v>-658.93793495220962</v>
      </c>
      <c r="AF54" s="101">
        <v>-213.06841281621018</v>
      </c>
      <c r="AG54" s="75">
        <v>-149.7620652668993</v>
      </c>
      <c r="AH54" s="75">
        <v>-102.1109886569775</v>
      </c>
      <c r="AI54" s="75">
        <v>137.06380256393822</v>
      </c>
      <c r="AJ54" s="75">
        <v>-30.908040582992726</v>
      </c>
      <c r="AK54" s="75">
        <v>83.044425780764868</v>
      </c>
      <c r="AL54" s="75">
        <v>-175.99129868919681</v>
      </c>
      <c r="AM54" s="75">
        <v>2.4050427647598553</v>
      </c>
      <c r="AN54" s="75">
        <v>23.190709270344087</v>
      </c>
      <c r="AO54" s="101"/>
      <c r="AQ54" s="69" t="s">
        <v>314</v>
      </c>
      <c r="AR54" s="134">
        <v>0.52362837215151892</v>
      </c>
      <c r="AS54" s="135"/>
      <c r="AT54" s="136">
        <v>-0.44303599608283006</v>
      </c>
      <c r="AU54" s="137">
        <v>0.69442175538283468</v>
      </c>
      <c r="AV54" s="137">
        <v>4.2981428072895289</v>
      </c>
      <c r="AW54" s="137">
        <v>0.2603377625097103</v>
      </c>
      <c r="AX54" s="137">
        <v>-6.5356919481776465</v>
      </c>
      <c r="AY54" s="138">
        <v>0.56976877490639843</v>
      </c>
      <c r="AZ54" s="139">
        <v>-5.7640480894613262</v>
      </c>
      <c r="BA54" s="136">
        <v>0.99769249704273477</v>
      </c>
      <c r="BB54" s="137">
        <v>0.96239866472327407</v>
      </c>
      <c r="BC54" s="137">
        <v>0.53909829554519284</v>
      </c>
      <c r="BD54" s="137">
        <v>3.4365329973605085</v>
      </c>
      <c r="BE54" s="137">
        <v>-4.369786534862385</v>
      </c>
      <c r="BF54" s="137">
        <v>2.9448842453009272</v>
      </c>
      <c r="BG54" s="137">
        <v>-8.4172483835610272</v>
      </c>
      <c r="BH54" s="137">
        <v>-0.63993067201704168</v>
      </c>
      <c r="BI54" s="137">
        <v>3.164690205622156</v>
      </c>
      <c r="BJ54" s="136">
        <v>1.3352734688714563</v>
      </c>
      <c r="BL54" s="69" t="s">
        <v>314</v>
      </c>
      <c r="BM54" s="74">
        <v>1729.2819372990634</v>
      </c>
      <c r="BN54" s="106">
        <v>44.331959484582057</v>
      </c>
      <c r="BO54" s="101">
        <v>-110.59670442390416</v>
      </c>
      <c r="BP54" s="75">
        <v>32.008495795985255</v>
      </c>
      <c r="BQ54" s="75">
        <v>197.29146799783848</v>
      </c>
      <c r="BR54" s="75">
        <v>3.4528321067716661</v>
      </c>
      <c r="BS54" s="75">
        <v>-391.48154923810216</v>
      </c>
      <c r="BT54" s="76">
        <v>48.132048913603285</v>
      </c>
      <c r="BU54" s="103">
        <v>-1425.9767661785736</v>
      </c>
      <c r="BV54" s="101">
        <v>1402.0126003340702</v>
      </c>
      <c r="BW54" s="75">
        <v>453.29923748588044</v>
      </c>
      <c r="BX54" s="75">
        <v>64.337472853743748</v>
      </c>
      <c r="BY54" s="75">
        <v>770.50360071125397</v>
      </c>
      <c r="BZ54" s="75">
        <v>-139.97517374593963</v>
      </c>
      <c r="CA54" s="75">
        <v>214.36470228396411</v>
      </c>
      <c r="CB54" s="75">
        <v>-416.57554353833257</v>
      </c>
      <c r="CC54" s="75">
        <v>-155.57360401851838</v>
      </c>
      <c r="CD54" s="75">
        <v>611.63190830194071</v>
      </c>
      <c r="CE54" s="101">
        <v>1819.510848082864</v>
      </c>
      <c r="CG54" s="69" t="s">
        <v>314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5</v>
      </c>
      <c r="B55" s="134">
        <v>-0.26244881503687534</v>
      </c>
      <c r="C55" s="135"/>
      <c r="D55" s="136">
        <v>-2.7970073726812927E-2</v>
      </c>
      <c r="E55" s="137">
        <v>-1.4896487641777312</v>
      </c>
      <c r="F55" s="137">
        <v>-0.58175806944826824</v>
      </c>
      <c r="G55" s="137">
        <v>1.6090460377741644</v>
      </c>
      <c r="H55" s="137">
        <v>1.3627402532232491</v>
      </c>
      <c r="I55" s="138">
        <v>-9.0018515370260399E-2</v>
      </c>
      <c r="J55" s="139">
        <v>-0.4783705281458106</v>
      </c>
      <c r="K55" s="136">
        <v>-0.5240097684351519</v>
      </c>
      <c r="L55" s="137">
        <v>0.14716188369505723</v>
      </c>
      <c r="M55" s="137">
        <v>-0.88778829377929025</v>
      </c>
      <c r="N55" s="137">
        <v>-1.172240139255698</v>
      </c>
      <c r="O55" s="137">
        <v>1.3045490918809799</v>
      </c>
      <c r="P55" s="137">
        <v>1.037391587750669</v>
      </c>
      <c r="Q55" s="137">
        <v>-1.2003195425173363</v>
      </c>
      <c r="R55" s="137">
        <v>-1.2319296350740805</v>
      </c>
      <c r="S55" s="137">
        <v>-1.0082632367909072</v>
      </c>
      <c r="T55" s="136"/>
      <c r="V55" s="69" t="s">
        <v>315</v>
      </c>
      <c r="W55" s="74">
        <v>-871.27530982351163</v>
      </c>
      <c r="X55" s="106"/>
      <c r="Y55" s="101">
        <v>-6.9513383503144723</v>
      </c>
      <c r="Z55" s="75">
        <v>-69.14029688861774</v>
      </c>
      <c r="AA55" s="75">
        <v>-27.851363053960085</v>
      </c>
      <c r="AB55" s="75">
        <v>21.396164441261817</v>
      </c>
      <c r="AC55" s="75">
        <v>76.291930386761123</v>
      </c>
      <c r="AD55" s="76">
        <v>-7.6477732357598143</v>
      </c>
      <c r="AE55" s="103">
        <v>-111.52337177423396</v>
      </c>
      <c r="AF55" s="101">
        <v>-743.71415113506373</v>
      </c>
      <c r="AG55" s="75">
        <v>69.981778439236223</v>
      </c>
      <c r="AH55" s="75">
        <v>-106.52227652682086</v>
      </c>
      <c r="AI55" s="75">
        <v>-271.85961518593103</v>
      </c>
      <c r="AJ55" s="75">
        <v>39.961919917736395</v>
      </c>
      <c r="AK55" s="75">
        <v>77.737852310943708</v>
      </c>
      <c r="AL55" s="75">
        <v>-54.404420854478303</v>
      </c>
      <c r="AM55" s="75">
        <v>-297.57796856943241</v>
      </c>
      <c r="AN55" s="75">
        <v>-201.0314206662697</v>
      </c>
      <c r="AO55" s="101"/>
      <c r="AQ55" s="69" t="s">
        <v>315</v>
      </c>
      <c r="AR55" s="134">
        <v>-9.7393723176630864E-2</v>
      </c>
      <c r="AS55" s="135"/>
      <c r="AT55" s="136">
        <v>-1.189187727242369</v>
      </c>
      <c r="AU55" s="137">
        <v>-2.6460855738981715</v>
      </c>
      <c r="AV55" s="137">
        <v>1.6735335984627175</v>
      </c>
      <c r="AW55" s="137">
        <v>1.5011931119575994</v>
      </c>
      <c r="AX55" s="137">
        <v>-3.4039575995767457</v>
      </c>
      <c r="AY55" s="138">
        <v>-0.8538412797098327</v>
      </c>
      <c r="AZ55" s="139">
        <v>-4.7970109664435707</v>
      </c>
      <c r="BA55" s="136">
        <v>-0.62895169104485449</v>
      </c>
      <c r="BB55" s="137">
        <v>3.011119418940833E-2</v>
      </c>
      <c r="BC55" s="137">
        <v>-1.8273672698761678</v>
      </c>
      <c r="BD55" s="137">
        <v>-4.42905642865421E-2</v>
      </c>
      <c r="BE55" s="137">
        <v>-0.98131139881605378</v>
      </c>
      <c r="BF55" s="137">
        <v>4.2852318310384163</v>
      </c>
      <c r="BG55" s="137">
        <v>-11.40218364519281</v>
      </c>
      <c r="BH55" s="137">
        <v>-2.4577695166231095</v>
      </c>
      <c r="BI55" s="137">
        <v>1.1306956269121926</v>
      </c>
      <c r="BJ55" s="136">
        <v>1.3507768846453105</v>
      </c>
      <c r="BL55" s="69" t="s">
        <v>315</v>
      </c>
      <c r="BM55" s="74">
        <v>-322.79265349346679</v>
      </c>
      <c r="BN55" s="106">
        <v>199.09604446648245</v>
      </c>
      <c r="BO55" s="101">
        <v>-299.0193385088678</v>
      </c>
      <c r="BP55" s="75">
        <v>-124.27383301758346</v>
      </c>
      <c r="BQ55" s="75">
        <v>78.342357424682632</v>
      </c>
      <c r="BR55" s="75">
        <v>19.983209734085904</v>
      </c>
      <c r="BS55" s="75">
        <v>-199.97176069333818</v>
      </c>
      <c r="BT55" s="76">
        <v>-73.09931195671561</v>
      </c>
      <c r="BU55" s="103">
        <v>-1169.0661382219805</v>
      </c>
      <c r="BV55" s="101">
        <v>-893.59833491325844</v>
      </c>
      <c r="BW55" s="75">
        <v>14.335918091404892</v>
      </c>
      <c r="BX55" s="75">
        <v>-221.35717158396437</v>
      </c>
      <c r="BY55" s="75">
        <v>-10.155718828271347</v>
      </c>
      <c r="BZ55" s="75">
        <v>-30.754207449350815</v>
      </c>
      <c r="CA55" s="75">
        <v>311.11679283152534</v>
      </c>
      <c r="CB55" s="75">
        <v>-576.31227257881255</v>
      </c>
      <c r="CC55" s="75">
        <v>-601.1459315085558</v>
      </c>
      <c r="CD55" s="75">
        <v>220.67425611275394</v>
      </c>
      <c r="CE55" s="101">
        <v>1839.7951136842312</v>
      </c>
      <c r="CG55" s="69" t="s">
        <v>315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6</v>
      </c>
      <c r="B56" s="134">
        <v>0.17114068646237879</v>
      </c>
      <c r="C56" s="135"/>
      <c r="D56" s="136">
        <v>1.1007093203231344</v>
      </c>
      <c r="E56" s="137">
        <v>1.2335887986383076</v>
      </c>
      <c r="F56" s="137">
        <v>1.4558971790893827</v>
      </c>
      <c r="G56" s="137">
        <v>0.99490509495940849</v>
      </c>
      <c r="H56" s="137">
        <v>1.7739347132177619</v>
      </c>
      <c r="I56" s="138">
        <v>0.39672479200658639</v>
      </c>
      <c r="J56" s="139">
        <v>-0.23890550490847096</v>
      </c>
      <c r="K56" s="136">
        <v>0.16802797743165065</v>
      </c>
      <c r="L56" s="137">
        <v>-0.14753688147273181</v>
      </c>
      <c r="M56" s="137">
        <v>0.58555027221012246</v>
      </c>
      <c r="N56" s="137">
        <v>-3.9862424461634127E-2</v>
      </c>
      <c r="O56" s="137">
        <v>0.86020173357921337</v>
      </c>
      <c r="P56" s="137">
        <v>0.19521350725153486</v>
      </c>
      <c r="Q56" s="137">
        <v>0.49244387124984801</v>
      </c>
      <c r="R56" s="137">
        <v>1.7618524500829791</v>
      </c>
      <c r="S56" s="137">
        <v>-1.200124617264875</v>
      </c>
      <c r="T56" s="136"/>
      <c r="V56" s="69" t="s">
        <v>316</v>
      </c>
      <c r="W56" s="74">
        <v>566.66026651283028</v>
      </c>
      <c r="X56" s="106"/>
      <c r="Y56" s="101">
        <v>273.48025187872554</v>
      </c>
      <c r="Z56" s="75">
        <v>56.402667528887832</v>
      </c>
      <c r="AA56" s="75">
        <v>69.294828151450929</v>
      </c>
      <c r="AB56" s="75">
        <v>13.442544588262535</v>
      </c>
      <c r="AC56" s="75">
        <v>100.66569457423884</v>
      </c>
      <c r="AD56" s="76">
        <v>33.67451703588813</v>
      </c>
      <c r="AE56" s="103">
        <v>-55.430029661270964</v>
      </c>
      <c r="AF56" s="101">
        <v>237.22831979894545</v>
      </c>
      <c r="AG56" s="75">
        <v>-70.263354876668018</v>
      </c>
      <c r="AH56" s="75">
        <v>69.634166236995952</v>
      </c>
      <c r="AI56" s="75">
        <v>-9.1363088047110068</v>
      </c>
      <c r="AJ56" s="75">
        <v>26.694093643511223</v>
      </c>
      <c r="AK56" s="75">
        <v>14.780250888186856</v>
      </c>
      <c r="AL56" s="75">
        <v>22.052081623795857</v>
      </c>
      <c r="AM56" s="75">
        <v>420.34024768897143</v>
      </c>
      <c r="AN56" s="75">
        <v>-236.87285660115231</v>
      </c>
      <c r="AO56" s="101"/>
      <c r="AQ56" s="69" t="s">
        <v>316</v>
      </c>
      <c r="AR56" s="134">
        <v>3.9091016910175469E-2</v>
      </c>
      <c r="AS56" s="135"/>
      <c r="AT56" s="136">
        <v>-8.8667578258916357E-2</v>
      </c>
      <c r="AU56" s="137">
        <v>-2.369574155365084</v>
      </c>
      <c r="AV56" s="137">
        <v>4.390668169751466</v>
      </c>
      <c r="AW56" s="137">
        <v>1.6665447743008155</v>
      </c>
      <c r="AX56" s="137">
        <v>-1.1351466154915557</v>
      </c>
      <c r="AY56" s="138">
        <v>-0.80446710322809034</v>
      </c>
      <c r="AZ56" s="139">
        <v>-4.2995851445865485</v>
      </c>
      <c r="BA56" s="136">
        <v>0.17475882886797134</v>
      </c>
      <c r="BB56" s="137">
        <v>0.6063981457014922</v>
      </c>
      <c r="BC56" s="137">
        <v>-1.227477961265</v>
      </c>
      <c r="BD56" s="137">
        <v>-0.57254181274281057</v>
      </c>
      <c r="BE56" s="137">
        <v>1.1831949497876693</v>
      </c>
      <c r="BF56" s="137">
        <v>4.5773295230161937</v>
      </c>
      <c r="BG56" s="137">
        <v>-8.2197718695966149</v>
      </c>
      <c r="BH56" s="137">
        <v>1.0194116979387546</v>
      </c>
      <c r="BI56" s="137">
        <v>0.15436457424522487</v>
      </c>
      <c r="BJ56" s="136">
        <v>0.42814628993446124</v>
      </c>
      <c r="BL56" s="69" t="s">
        <v>316</v>
      </c>
      <c r="BM56" s="74">
        <v>129.60427962505491</v>
      </c>
      <c r="BN56" s="106">
        <v>356.24915097867506</v>
      </c>
      <c r="BO56" s="101">
        <v>-22.292441008208698</v>
      </c>
      <c r="BP56" s="75">
        <v>-112.34117990323284</v>
      </c>
      <c r="BQ56" s="75">
        <v>203.10300631490918</v>
      </c>
      <c r="BR56" s="75">
        <v>22.368569867156793</v>
      </c>
      <c r="BS56" s="75">
        <v>-66.311745424757646</v>
      </c>
      <c r="BT56" s="76">
        <v>-69.111091862283502</v>
      </c>
      <c r="BU56" s="103">
        <v>-1039.9031470449481</v>
      </c>
      <c r="BV56" s="101">
        <v>246.71461494080722</v>
      </c>
      <c r="BW56" s="75">
        <v>286.62847226919985</v>
      </c>
      <c r="BX56" s="75">
        <v>-148.65220278079687</v>
      </c>
      <c r="BY56" s="75">
        <v>-131.92733141545614</v>
      </c>
      <c r="BZ56" s="75">
        <v>36.600129112312516</v>
      </c>
      <c r="CA56" s="75">
        <v>332.04240281021157</v>
      </c>
      <c r="CB56" s="75">
        <v>-403.02955403533178</v>
      </c>
      <c r="CC56" s="75">
        <v>244.99725764051982</v>
      </c>
      <c r="CD56" s="75">
        <v>30.055441340140533</v>
      </c>
      <c r="CE56" s="101">
        <v>588.83610175873036</v>
      </c>
      <c r="CG56" s="69" t="s">
        <v>316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7</v>
      </c>
      <c r="B57" s="140">
        <v>-7.2598225657372062E-2</v>
      </c>
      <c r="C57" s="141"/>
      <c r="D57" s="142">
        <v>-8.0057050117410267E-2</v>
      </c>
      <c r="E57" s="143">
        <v>2.2878894545930173E-2</v>
      </c>
      <c r="F57" s="143">
        <v>-1.3171532287902354</v>
      </c>
      <c r="G57" s="143">
        <v>-0.85782446924203004</v>
      </c>
      <c r="H57" s="143">
        <v>2.7799830865623099</v>
      </c>
      <c r="I57" s="144">
        <v>-1.2487224052075918</v>
      </c>
      <c r="J57" s="145">
        <v>-1.0599977244831638</v>
      </c>
      <c r="K57" s="142">
        <v>-0.28647909446489761</v>
      </c>
      <c r="L57" s="143">
        <v>-6.5881940530632122E-2</v>
      </c>
      <c r="M57" s="143">
        <v>0.15386781213446721</v>
      </c>
      <c r="N57" s="143">
        <v>-1.3660417394809943</v>
      </c>
      <c r="O57" s="143">
        <v>-9.4524963126141337E-2</v>
      </c>
      <c r="P57" s="143">
        <v>1.1814708593995027</v>
      </c>
      <c r="Q57" s="143">
        <v>0.47579237220651827</v>
      </c>
      <c r="R57" s="143">
        <v>9.2116529537911163E-2</v>
      </c>
      <c r="S57" s="143">
        <v>-1.0753354995653885</v>
      </c>
      <c r="T57" s="142"/>
      <c r="U57" s="234"/>
      <c r="V57" s="95" t="s">
        <v>317</v>
      </c>
      <c r="W57" s="92">
        <v>-240.78981751011452</v>
      </c>
      <c r="X57" s="108"/>
      <c r="Y57" s="100">
        <v>-20.109770459257561</v>
      </c>
      <c r="Z57" s="93">
        <v>1.0589827763496942</v>
      </c>
      <c r="AA57" s="93">
        <v>-63.603895304002435</v>
      </c>
      <c r="AB57" s="93">
        <v>-11.705709078633845</v>
      </c>
      <c r="AC57" s="93">
        <v>160.55453646359092</v>
      </c>
      <c r="AD57" s="94">
        <v>-106.41368531656371</v>
      </c>
      <c r="AE57" s="102">
        <v>-245.34945193919339</v>
      </c>
      <c r="AF57" s="100">
        <v>-405.14174302888568</v>
      </c>
      <c r="AG57" s="93">
        <v>-31.329498847713694</v>
      </c>
      <c r="AH57" s="93">
        <v>18.405243496899857</v>
      </c>
      <c r="AI57" s="93">
        <v>-312.9665161883313</v>
      </c>
      <c r="AJ57" s="93">
        <v>-2.9585656816543633</v>
      </c>
      <c r="AK57" s="93">
        <v>89.627633858764057</v>
      </c>
      <c r="AL57" s="93">
        <v>21.411334569342216</v>
      </c>
      <c r="AM57" s="93">
        <v>22.364233240718022</v>
      </c>
      <c r="AN57" s="93">
        <v>-209.6956074768641</v>
      </c>
      <c r="AO57" s="100"/>
      <c r="AP57" s="234"/>
      <c r="AQ57" s="95" t="s">
        <v>317</v>
      </c>
      <c r="AR57" s="140">
        <v>-0.18414225779628257</v>
      </c>
      <c r="AS57" s="141"/>
      <c r="AT57" s="142">
        <v>0.68286728244526529</v>
      </c>
      <c r="AU57" s="143">
        <v>0.19201832210797853</v>
      </c>
      <c r="AV57" s="143">
        <v>1.5942686393313421</v>
      </c>
      <c r="AW57" s="143">
        <v>1.5742787186230789</v>
      </c>
      <c r="AX57" s="143">
        <v>5.5475509120961775</v>
      </c>
      <c r="AY57" s="144">
        <v>-2.8444461841929058</v>
      </c>
      <c r="AZ57" s="145">
        <v>-4.4686952129141204</v>
      </c>
      <c r="BA57" s="142">
        <v>-0.79125594987424774</v>
      </c>
      <c r="BB57" s="143">
        <v>-0.38020495080411942</v>
      </c>
      <c r="BC57" s="143">
        <v>-0.99658385144035799</v>
      </c>
      <c r="BD57" s="143">
        <v>-1.9818285983258188</v>
      </c>
      <c r="BE57" s="143">
        <v>1.0597114639027794</v>
      </c>
      <c r="BF57" s="143">
        <v>3.5785520656893555</v>
      </c>
      <c r="BG57" s="143">
        <v>-3.9701147972188155</v>
      </c>
      <c r="BH57" s="143">
        <v>0.61082005964034902</v>
      </c>
      <c r="BI57" s="143">
        <v>-3.1353403870548857</v>
      </c>
      <c r="BJ57" s="142">
        <v>1.003319016746862</v>
      </c>
      <c r="BK57" s="234"/>
      <c r="BL57" s="95" t="s">
        <v>317</v>
      </c>
      <c r="BM57" s="92">
        <v>-611.43546755035641</v>
      </c>
      <c r="BN57" s="108">
        <v>37.995395973196537</v>
      </c>
      <c r="BO57" s="100">
        <v>170.23170053253853</v>
      </c>
      <c r="BP57" s="93">
        <v>8.8728421542091382</v>
      </c>
      <c r="BQ57" s="93">
        <v>74.779296920486559</v>
      </c>
      <c r="BR57" s="93">
        <v>20.967932910749596</v>
      </c>
      <c r="BS57" s="93">
        <v>311.9910281741777</v>
      </c>
      <c r="BT57" s="94">
        <v>-246.37939962708333</v>
      </c>
      <c r="BU57" s="102">
        <v>-1071.2407883269079</v>
      </c>
      <c r="BV57" s="100">
        <v>-1124.6959871812142</v>
      </c>
      <c r="BW57" s="93">
        <v>-181.37314055204479</v>
      </c>
      <c r="BX57" s="93">
        <v>-120.59385544990255</v>
      </c>
      <c r="BY57" s="93">
        <v>-456.89863761503511</v>
      </c>
      <c r="BZ57" s="93">
        <v>32.78940729660053</v>
      </c>
      <c r="CA57" s="93">
        <v>265.19016283865949</v>
      </c>
      <c r="CB57" s="93">
        <v>-186.93230335053704</v>
      </c>
      <c r="CC57" s="93">
        <v>147.53155512501689</v>
      </c>
      <c r="CD57" s="93">
        <v>-624.40917547394201</v>
      </c>
      <c r="CE57" s="100">
        <v>1376.274211451906</v>
      </c>
      <c r="CF57" s="234"/>
      <c r="CG57" s="95" t="s">
        <v>317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8</v>
      </c>
      <c r="B58" s="134">
        <v>0.11241870233562601</v>
      </c>
      <c r="C58" s="135"/>
      <c r="D58" s="136">
        <v>-0.21928857355757447</v>
      </c>
      <c r="E58" s="137">
        <v>0.56175248905145914</v>
      </c>
      <c r="F58" s="137">
        <v>-1.1260741450374367</v>
      </c>
      <c r="G58" s="137">
        <v>2.3706457674308901</v>
      </c>
      <c r="H58" s="137">
        <v>0.58896442014695349</v>
      </c>
      <c r="I58" s="138">
        <v>-1.1219784677580447</v>
      </c>
      <c r="J58" s="139">
        <v>-0.73849424147053311</v>
      </c>
      <c r="K58" s="136">
        <v>0.16643977834345236</v>
      </c>
      <c r="L58" s="137">
        <v>0.27506095436564681</v>
      </c>
      <c r="M58" s="137">
        <v>0.68580517136600516</v>
      </c>
      <c r="N58" s="137">
        <v>1.5993395106796315</v>
      </c>
      <c r="O58" s="137">
        <v>0.46761729012620989</v>
      </c>
      <c r="P58" s="137">
        <v>-2.9471434373914085</v>
      </c>
      <c r="Q58" s="137">
        <v>-0.87142959923026675</v>
      </c>
      <c r="R58" s="137">
        <v>-0.36091473671449048</v>
      </c>
      <c r="S58" s="137">
        <v>-4.5707307442244272E-3</v>
      </c>
      <c r="T58" s="136"/>
      <c r="V58" s="69" t="s">
        <v>318</v>
      </c>
      <c r="W58" s="74">
        <v>372.59350017260294</v>
      </c>
      <c r="X58" s="106"/>
      <c r="Y58" s="101">
        <v>-55.039655870350543</v>
      </c>
      <c r="Z58" s="75">
        <v>26.00747657066313</v>
      </c>
      <c r="AA58" s="75">
        <v>-53.66066737591791</v>
      </c>
      <c r="AB58" s="75">
        <v>32.071879048660094</v>
      </c>
      <c r="AC58" s="75">
        <v>34.960531677261315</v>
      </c>
      <c r="AD58" s="76">
        <v>-94.418875791012397</v>
      </c>
      <c r="AE58" s="103">
        <v>-169.12164273461167</v>
      </c>
      <c r="AF58" s="101">
        <v>234.70656490308465</v>
      </c>
      <c r="AG58" s="75">
        <v>130.71631456003524</v>
      </c>
      <c r="AH58" s="75">
        <v>82.160348047864318</v>
      </c>
      <c r="AI58" s="75">
        <v>361.41072352567062</v>
      </c>
      <c r="AJ58" s="75">
        <v>14.622261573919332</v>
      </c>
      <c r="AK58" s="75">
        <v>-226.21488531428531</v>
      </c>
      <c r="AL58" s="75">
        <v>-39.402158122416949</v>
      </c>
      <c r="AM58" s="75">
        <v>-87.70430945501721</v>
      </c>
      <c r="AN58" s="75">
        <v>-0.88172991271130741</v>
      </c>
      <c r="AO58" s="101"/>
      <c r="AQ58" s="69" t="s">
        <v>318</v>
      </c>
      <c r="AR58" s="134">
        <v>-5.205488588471141E-2</v>
      </c>
      <c r="AS58" s="135"/>
      <c r="AT58" s="136">
        <v>0.77005291599827608</v>
      </c>
      <c r="AU58" s="137">
        <v>0.30871900820812481</v>
      </c>
      <c r="AV58" s="137">
        <v>-1.5837478139774985</v>
      </c>
      <c r="AW58" s="137">
        <v>4.1515474450518397</v>
      </c>
      <c r="AX58" s="137">
        <v>6.6531745827268729</v>
      </c>
      <c r="AY58" s="138">
        <v>-2.0575610268519062</v>
      </c>
      <c r="AZ58" s="139">
        <v>-2.4939735846919553</v>
      </c>
      <c r="BA58" s="136">
        <v>-0.47694832870351922</v>
      </c>
      <c r="BB58" s="137">
        <v>0.20840444500000999</v>
      </c>
      <c r="BC58" s="137">
        <v>0.53070704343471942</v>
      </c>
      <c r="BD58" s="137">
        <v>-1.0027471587767067</v>
      </c>
      <c r="BE58" s="137">
        <v>2.5567316598974266</v>
      </c>
      <c r="BF58" s="137">
        <v>-0.58809141649106556</v>
      </c>
      <c r="BG58" s="137">
        <v>-1.1107163934914177</v>
      </c>
      <c r="BH58" s="137">
        <v>0.23771959265088682</v>
      </c>
      <c r="BI58" s="137">
        <v>-3.2524277529674794</v>
      </c>
      <c r="BJ58" s="136">
        <v>0.63550701078745053</v>
      </c>
      <c r="BL58" s="69" t="s">
        <v>318</v>
      </c>
      <c r="BM58" s="74">
        <v>-172.81136064819293</v>
      </c>
      <c r="BN58" s="106">
        <v>16.617693576221882</v>
      </c>
      <c r="BO58" s="101">
        <v>191.37948719880296</v>
      </c>
      <c r="BP58" s="75">
        <v>14.328829987282916</v>
      </c>
      <c r="BQ58" s="75">
        <v>-75.821097582429502</v>
      </c>
      <c r="BR58" s="75">
        <v>55.204878999550601</v>
      </c>
      <c r="BS58" s="75">
        <v>372.4726931018522</v>
      </c>
      <c r="BT58" s="76">
        <v>-174.8058173074478</v>
      </c>
      <c r="BU58" s="103">
        <v>-581.42449610930998</v>
      </c>
      <c r="BV58" s="101">
        <v>-676.92100946191931</v>
      </c>
      <c r="BW58" s="75">
        <v>99.105239274889755</v>
      </c>
      <c r="BX58" s="75">
        <v>63.677481254939266</v>
      </c>
      <c r="BY58" s="75">
        <v>-232.55171665330272</v>
      </c>
      <c r="BZ58" s="75">
        <v>78.319709453512587</v>
      </c>
      <c r="CA58" s="75">
        <v>-44.06914825639069</v>
      </c>
      <c r="CB58" s="75">
        <v>-50.34316278375718</v>
      </c>
      <c r="CC58" s="75">
        <v>57.422202905239828</v>
      </c>
      <c r="CD58" s="75">
        <v>-648.48161465699741</v>
      </c>
      <c r="CE58" s="101">
        <v>877.53696414793376</v>
      </c>
      <c r="CG58" s="69" t="s">
        <v>318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19</v>
      </c>
      <c r="B59" s="134">
        <v>-0.17542887617946201</v>
      </c>
      <c r="C59" s="135"/>
      <c r="D59" s="136">
        <v>-9.1520422891799846E-2</v>
      </c>
      <c r="E59" s="137">
        <v>-0.4065062396245378</v>
      </c>
      <c r="F59" s="137">
        <v>-0.62200572503580132</v>
      </c>
      <c r="G59" s="137">
        <v>0.28156494805522403</v>
      </c>
      <c r="H59" s="137">
        <v>1.3342547147108252</v>
      </c>
      <c r="I59" s="138">
        <v>-0.70009389819283285</v>
      </c>
      <c r="J59" s="139">
        <v>0.47045907329172909</v>
      </c>
      <c r="K59" s="136">
        <v>-0.4618566212653108</v>
      </c>
      <c r="L59" s="137">
        <v>-1.0165654815156633</v>
      </c>
      <c r="M59" s="137">
        <v>-0.28092489044306834</v>
      </c>
      <c r="N59" s="137">
        <v>-0.56191405435234154</v>
      </c>
      <c r="O59" s="137">
        <v>0.41486871273157533</v>
      </c>
      <c r="P59" s="137">
        <v>0.36386459660311399</v>
      </c>
      <c r="Q59" s="137">
        <v>-1.8886533749742918</v>
      </c>
      <c r="R59" s="137">
        <v>8.2310389689199681E-3</v>
      </c>
      <c r="S59" s="137">
        <v>0.19423411283399084</v>
      </c>
      <c r="T59" s="136"/>
      <c r="V59" s="69" t="s">
        <v>319</v>
      </c>
      <c r="W59" s="74">
        <v>-582.08410722389817</v>
      </c>
      <c r="X59" s="106"/>
      <c r="Y59" s="101">
        <v>-22.92051236505722</v>
      </c>
      <c r="Z59" s="75">
        <v>-18.925757010716552</v>
      </c>
      <c r="AA59" s="75">
        <v>-29.306586929857076</v>
      </c>
      <c r="AB59" s="75">
        <v>3.8995255689958412</v>
      </c>
      <c r="AC59" s="75">
        <v>79.666924613474293</v>
      </c>
      <c r="AD59" s="76">
        <v>-58.254618606957592</v>
      </c>
      <c r="AE59" s="103">
        <v>106.94359594116759</v>
      </c>
      <c r="AF59" s="101">
        <v>-652.37531649781158</v>
      </c>
      <c r="AG59" s="75">
        <v>-484.42789422296482</v>
      </c>
      <c r="AH59" s="75">
        <v>-33.885974704617183</v>
      </c>
      <c r="AI59" s="75">
        <v>-129.0093382115956</v>
      </c>
      <c r="AJ59" s="75">
        <v>13.033491534293717</v>
      </c>
      <c r="AK59" s="75">
        <v>27.106161991740919</v>
      </c>
      <c r="AL59" s="75">
        <v>-84.652308177971463</v>
      </c>
      <c r="AM59" s="75">
        <v>1.9929697541083442</v>
      </c>
      <c r="AN59" s="75">
        <v>37.467575539172685</v>
      </c>
      <c r="AO59" s="101"/>
      <c r="AQ59" s="69" t="s">
        <v>319</v>
      </c>
      <c r="AR59" s="134">
        <v>3.5148619409164361E-2</v>
      </c>
      <c r="AS59" s="135"/>
      <c r="AT59" s="136">
        <v>0.70599527854797728</v>
      </c>
      <c r="AU59" s="137">
        <v>1.4116349736700284</v>
      </c>
      <c r="AV59" s="137">
        <v>-1.6235898323564424</v>
      </c>
      <c r="AW59" s="137">
        <v>2.7908496027861718</v>
      </c>
      <c r="AX59" s="137">
        <v>6.6232022960221126</v>
      </c>
      <c r="AY59" s="138">
        <v>-2.6556221020640147</v>
      </c>
      <c r="AZ59" s="139">
        <v>-1.5643605480850975</v>
      </c>
      <c r="BA59" s="136">
        <v>-0.41476577728666308</v>
      </c>
      <c r="BB59" s="137">
        <v>-0.9560345693794603</v>
      </c>
      <c r="BC59" s="137">
        <v>1.1462558841468073</v>
      </c>
      <c r="BD59" s="137">
        <v>-0.39137434381146807</v>
      </c>
      <c r="BE59" s="137">
        <v>1.656054318895217</v>
      </c>
      <c r="BF59" s="137">
        <v>-1.2507827490789158</v>
      </c>
      <c r="BG59" s="137">
        <v>-1.7996744878759796</v>
      </c>
      <c r="BH59" s="137">
        <v>1.4963336106756708</v>
      </c>
      <c r="BI59" s="137">
        <v>-2.0771912836045403</v>
      </c>
      <c r="BJ59" s="136">
        <v>0.66505402723144869</v>
      </c>
      <c r="BL59" s="69" t="s">
        <v>319</v>
      </c>
      <c r="BM59" s="74">
        <v>116.37984195142053</v>
      </c>
      <c r="BN59" s="106">
        <v>-28.548199946189925</v>
      </c>
      <c r="BO59" s="101">
        <v>175.41031318406021</v>
      </c>
      <c r="BP59" s="75">
        <v>64.543369865184104</v>
      </c>
      <c r="BQ59" s="75">
        <v>-77.276321458326493</v>
      </c>
      <c r="BR59" s="75">
        <v>37.708240127284625</v>
      </c>
      <c r="BS59" s="75">
        <v>375.84768732856537</v>
      </c>
      <c r="BT59" s="76">
        <v>-225.41266267864557</v>
      </c>
      <c r="BU59" s="103">
        <v>-362.95752839390843</v>
      </c>
      <c r="BV59" s="101">
        <v>-585.58217482466716</v>
      </c>
      <c r="BW59" s="75">
        <v>-455.30443338731129</v>
      </c>
      <c r="BX59" s="75">
        <v>136.31378307714294</v>
      </c>
      <c r="BY59" s="75">
        <v>-89.70143967896729</v>
      </c>
      <c r="BZ59" s="75">
        <v>51.391281070069908</v>
      </c>
      <c r="CA59" s="75">
        <v>-94.70083857559348</v>
      </c>
      <c r="CB59" s="75">
        <v>-80.591050107250339</v>
      </c>
      <c r="CC59" s="75">
        <v>356.99314122878059</v>
      </c>
      <c r="CD59" s="75">
        <v>-409.98261845155503</v>
      </c>
      <c r="CE59" s="101">
        <v>918.05743193213129</v>
      </c>
      <c r="CG59" s="69" t="s">
        <v>319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0</v>
      </c>
      <c r="B60" s="134">
        <v>0.35766065561975147</v>
      </c>
      <c r="C60" s="135"/>
      <c r="D60" s="136">
        <v>-0.43392905589970665</v>
      </c>
      <c r="E60" s="137">
        <v>-1.1661760615715444</v>
      </c>
      <c r="F60" s="137">
        <v>0.61313144761037108</v>
      </c>
      <c r="G60" s="137">
        <v>-1.4811325504893391</v>
      </c>
      <c r="H60" s="137">
        <v>0.65219813270938065</v>
      </c>
      <c r="I60" s="138">
        <v>-1.2356837778122909</v>
      </c>
      <c r="J60" s="139">
        <v>-0.46886288672013388</v>
      </c>
      <c r="K60" s="136">
        <v>-0.1855993543144252</v>
      </c>
      <c r="L60" s="137">
        <v>-0.43537806355885555</v>
      </c>
      <c r="M60" s="137">
        <v>0.60103056380704789</v>
      </c>
      <c r="N60" s="137">
        <v>-0.6915560370575724</v>
      </c>
      <c r="O60" s="137">
        <v>-0.40000749708336558</v>
      </c>
      <c r="P60" s="137">
        <v>1.404650399201901</v>
      </c>
      <c r="Q60" s="137">
        <v>0.60431245675989231</v>
      </c>
      <c r="R60" s="137">
        <v>-0.16344065377986716</v>
      </c>
      <c r="S60" s="137">
        <v>-0.25558763457423916</v>
      </c>
      <c r="T60" s="136"/>
      <c r="V60" s="69" t="s">
        <v>320</v>
      </c>
      <c r="W60" s="74">
        <v>1184.6587919238955</v>
      </c>
      <c r="X60" s="106"/>
      <c r="Y60" s="101">
        <v>-108.5743866700941</v>
      </c>
      <c r="Z60" s="75">
        <v>-54.073083250542368</v>
      </c>
      <c r="AA60" s="75">
        <v>28.708776217206832</v>
      </c>
      <c r="AB60" s="75">
        <v>-20.570659375548075</v>
      </c>
      <c r="AC60" s="75">
        <v>39.461640435737536</v>
      </c>
      <c r="AD60" s="76">
        <v>-102.10106069694666</v>
      </c>
      <c r="AE60" s="103">
        <v>-107.08217357852118</v>
      </c>
      <c r="AF60" s="101">
        <v>-260.94942444426124</v>
      </c>
      <c r="AG60" s="75">
        <v>-205.36330555575114</v>
      </c>
      <c r="AH60" s="75">
        <v>72.294383967953763</v>
      </c>
      <c r="AI60" s="75">
        <v>-157.88155159857706</v>
      </c>
      <c r="AJ60" s="75">
        <v>-12.618747384500239</v>
      </c>
      <c r="AK60" s="75">
        <v>105.02044415603086</v>
      </c>
      <c r="AL60" s="75">
        <v>26.574636234581703</v>
      </c>
      <c r="AM60" s="75">
        <v>-39.576910272935493</v>
      </c>
      <c r="AN60" s="75">
        <v>-49.398373991018161</v>
      </c>
      <c r="AO60" s="101"/>
      <c r="AQ60" s="69" t="s">
        <v>320</v>
      </c>
      <c r="AR60" s="134">
        <v>0.22141536956574726</v>
      </c>
      <c r="AS60" s="135"/>
      <c r="AT60" s="136">
        <v>-0.82265161333993087</v>
      </c>
      <c r="AU60" s="137">
        <v>-0.9923505109334374</v>
      </c>
      <c r="AV60" s="137">
        <v>-2.4407751274494016</v>
      </c>
      <c r="AW60" s="137">
        <v>0.27078175396890725</v>
      </c>
      <c r="AX60" s="137">
        <v>5.4480178376102861</v>
      </c>
      <c r="AY60" s="138">
        <v>-4.2384007936347334</v>
      </c>
      <c r="AZ60" s="139">
        <v>-1.7912626489479999</v>
      </c>
      <c r="BA60" s="136">
        <v>-0.76633564813828325</v>
      </c>
      <c r="BB60" s="137">
        <v>-1.2415451236279407</v>
      </c>
      <c r="BC60" s="137">
        <v>1.1618224693152213</v>
      </c>
      <c r="BD60" s="137">
        <v>-1.0407762621565952</v>
      </c>
      <c r="BE60" s="137">
        <v>0.38590121783557141</v>
      </c>
      <c r="BF60" s="137">
        <v>-5.8800196081576495E-2</v>
      </c>
      <c r="BG60" s="137">
        <v>-1.6903574975782432</v>
      </c>
      <c r="BH60" s="137">
        <v>-0.4239359841005319</v>
      </c>
      <c r="BI60" s="137">
        <v>-1.1410391485610738</v>
      </c>
      <c r="BJ60" s="136">
        <v>1.0983180990873143</v>
      </c>
      <c r="BL60" s="69" t="s">
        <v>320</v>
      </c>
      <c r="BM60" s="74">
        <v>734.37836736248573</v>
      </c>
      <c r="BN60" s="106">
        <v>922.39141095546802</v>
      </c>
      <c r="BO60" s="101">
        <v>-206.64432536475942</v>
      </c>
      <c r="BP60" s="75">
        <v>-45.932380914246096</v>
      </c>
      <c r="BQ60" s="75">
        <v>-117.86237339257059</v>
      </c>
      <c r="BR60" s="75">
        <v>3.6950361634740148</v>
      </c>
      <c r="BS60" s="75">
        <v>314.64363319006407</v>
      </c>
      <c r="BT60" s="76">
        <v>-361.18824041148036</v>
      </c>
      <c r="BU60" s="103">
        <v>-414.60967231115865</v>
      </c>
      <c r="BV60" s="101">
        <v>-1083.7599190678739</v>
      </c>
      <c r="BW60" s="75">
        <v>-590.40438406639441</v>
      </c>
      <c r="BX60" s="75">
        <v>138.97400080810075</v>
      </c>
      <c r="BY60" s="75">
        <v>-238.44668247283334</v>
      </c>
      <c r="BZ60" s="75">
        <v>12.078440042058446</v>
      </c>
      <c r="CA60" s="75">
        <v>-4.4606453077494734</v>
      </c>
      <c r="CB60" s="75">
        <v>-76.068495496464493</v>
      </c>
      <c r="CC60" s="75">
        <v>-102.92401673312634</v>
      </c>
      <c r="CD60" s="75">
        <v>-222.50813584142088</v>
      </c>
      <c r="CE60" s="101">
        <v>1517.0008731507405</v>
      </c>
      <c r="CG60" s="69" t="s">
        <v>320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1</v>
      </c>
      <c r="B61" s="140">
        <v>-7.9616934354864721E-2</v>
      </c>
      <c r="C61" s="141"/>
      <c r="D61" s="142">
        <v>0.75155627853993323</v>
      </c>
      <c r="E61" s="143">
        <v>1.2233864649044079</v>
      </c>
      <c r="F61" s="143">
        <v>0.43119254626147185</v>
      </c>
      <c r="G61" s="143">
        <v>8.8787500968989796E-2</v>
      </c>
      <c r="H61" s="143">
        <v>1.5766833587399942</v>
      </c>
      <c r="I61" s="144">
        <v>0.16689326335306287</v>
      </c>
      <c r="J61" s="145">
        <v>-1.1680217851118835</v>
      </c>
      <c r="K61" s="142">
        <v>0.36741203034820202</v>
      </c>
      <c r="L61" s="143">
        <v>0.77146942115802197</v>
      </c>
      <c r="M61" s="143">
        <v>0.29629828484667442</v>
      </c>
      <c r="N61" s="143">
        <v>-0.42337295960708232</v>
      </c>
      <c r="O61" s="143">
        <v>0.45696055493087417</v>
      </c>
      <c r="P61" s="143">
        <v>-0.22333605369253551</v>
      </c>
      <c r="Q61" s="143">
        <v>0.569396084374163</v>
      </c>
      <c r="R61" s="143">
        <v>0.5628203315894531</v>
      </c>
      <c r="S61" s="143">
        <v>0.28405618365818786</v>
      </c>
      <c r="T61" s="142"/>
      <c r="U61" s="234"/>
      <c r="V61" s="95" t="s">
        <v>321</v>
      </c>
      <c r="W61" s="92">
        <v>-264.65377553523285</v>
      </c>
      <c r="X61" s="108"/>
      <c r="Y61" s="100">
        <v>187.23262664505091</v>
      </c>
      <c r="Z61" s="93">
        <v>56.064284190603757</v>
      </c>
      <c r="AA61" s="93">
        <v>20.313604808312448</v>
      </c>
      <c r="AB61" s="93">
        <v>1.2148580324187606</v>
      </c>
      <c r="AC61" s="93">
        <v>96.02036040107123</v>
      </c>
      <c r="AD61" s="94">
        <v>13.619519212641535</v>
      </c>
      <c r="AE61" s="102">
        <v>-265.51021212206615</v>
      </c>
      <c r="AF61" s="100">
        <v>515.61608631687704</v>
      </c>
      <c r="AG61" s="93">
        <v>362.30978918060282</v>
      </c>
      <c r="AH61" s="93">
        <v>35.854161563926027</v>
      </c>
      <c r="AI61" s="93">
        <v>-95.987195442994562</v>
      </c>
      <c r="AJ61" s="93">
        <v>14.357741636590617</v>
      </c>
      <c r="AK61" s="93">
        <v>-16.932547938160496</v>
      </c>
      <c r="AL61" s="93">
        <v>25.190503931162311</v>
      </c>
      <c r="AM61" s="93">
        <v>136.06335602692343</v>
      </c>
      <c r="AN61" s="93">
        <v>54.76027735880416</v>
      </c>
      <c r="AO61" s="100"/>
      <c r="AP61" s="234"/>
      <c r="AQ61" s="95" t="s">
        <v>321</v>
      </c>
      <c r="AR61" s="140">
        <v>0.21437600991824901</v>
      </c>
      <c r="AS61" s="141"/>
      <c r="AT61" s="142">
        <v>2.7812520551950826E-3</v>
      </c>
      <c r="AU61" s="143">
        <v>0.19597194137608298</v>
      </c>
      <c r="AV61" s="143">
        <v>-0.71233635410622442</v>
      </c>
      <c r="AW61" s="143">
        <v>1.2281696846107693</v>
      </c>
      <c r="AX61" s="143">
        <v>4.213482013095371</v>
      </c>
      <c r="AY61" s="144">
        <v>-2.8656426523253287</v>
      </c>
      <c r="AZ61" s="145">
        <v>-1.8984883044350198</v>
      </c>
      <c r="BA61" s="142">
        <v>-0.11559127753444365</v>
      </c>
      <c r="BB61" s="143">
        <v>-0.41404468359017566</v>
      </c>
      <c r="BC61" s="143">
        <v>1.3056863710245281</v>
      </c>
      <c r="BD61" s="143">
        <v>-9.4998840836546528E-2</v>
      </c>
      <c r="BE61" s="143">
        <v>0.94003872349586182</v>
      </c>
      <c r="BF61" s="143">
        <v>-1.4463871445096532</v>
      </c>
      <c r="BG61" s="143">
        <v>-1.5987717806324908</v>
      </c>
      <c r="BH61" s="143">
        <v>4.4340974672540945E-2</v>
      </c>
      <c r="BI61" s="143">
        <v>0.21744965574497233</v>
      </c>
      <c r="BJ61" s="142">
        <v>0.92513609241438033</v>
      </c>
      <c r="BK61" s="234"/>
      <c r="BL61" s="95" t="s">
        <v>321</v>
      </c>
      <c r="BM61" s="92">
        <v>710.5144093373674</v>
      </c>
      <c r="BN61" s="108">
        <v>25.827432841356767</v>
      </c>
      <c r="BO61" s="100">
        <v>0.69807173954905011</v>
      </c>
      <c r="BP61" s="93">
        <v>9.0729205000079673</v>
      </c>
      <c r="BQ61" s="93">
        <v>-33.944873280255706</v>
      </c>
      <c r="BR61" s="93">
        <v>16.61560327452662</v>
      </c>
      <c r="BS61" s="93">
        <v>250.10945712754437</v>
      </c>
      <c r="BT61" s="94">
        <v>-241.15503588227512</v>
      </c>
      <c r="BU61" s="102">
        <v>-434.77043249403141</v>
      </c>
      <c r="BV61" s="100">
        <v>-163.00208972211112</v>
      </c>
      <c r="BW61" s="93">
        <v>-196.7650960380779</v>
      </c>
      <c r="BX61" s="93">
        <v>156.42291887512692</v>
      </c>
      <c r="BY61" s="93">
        <v>-21.467361727496609</v>
      </c>
      <c r="BZ61" s="93">
        <v>29.394747360303427</v>
      </c>
      <c r="CA61" s="93">
        <v>-111.02082710467403</v>
      </c>
      <c r="CB61" s="93">
        <v>-72.289326134644398</v>
      </c>
      <c r="CC61" s="93">
        <v>10.775106053079071</v>
      </c>
      <c r="CD61" s="93">
        <v>41.947748994247377</v>
      </c>
      <c r="CE61" s="100">
        <v>1281.7614269726619</v>
      </c>
      <c r="CF61" s="234"/>
      <c r="CG61" s="95" t="s">
        <v>321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2</v>
      </c>
      <c r="B62" s="134">
        <v>0.29839164151574948</v>
      </c>
      <c r="C62" s="135"/>
      <c r="D62" s="136">
        <v>-8.6601354685400533E-2</v>
      </c>
      <c r="E62" s="137">
        <v>1.1322453659274423</v>
      </c>
      <c r="F62" s="137">
        <v>-1.5500488780403332</v>
      </c>
      <c r="G62" s="137">
        <v>9.9011780986657527E-2</v>
      </c>
      <c r="H62" s="137">
        <v>0.25872834642139964</v>
      </c>
      <c r="I62" s="138">
        <v>-0.22365467347560397</v>
      </c>
      <c r="J62" s="139">
        <v>-7.6833599118808493E-3</v>
      </c>
      <c r="K62" s="136">
        <v>-1.0818119792821435E-2</v>
      </c>
      <c r="L62" s="137">
        <v>0.22435790764119279</v>
      </c>
      <c r="M62" s="137">
        <v>6.3463386370776753E-2</v>
      </c>
      <c r="N62" s="137">
        <v>-2.0482746148478448</v>
      </c>
      <c r="O62" s="137">
        <v>0.26296321464700512</v>
      </c>
      <c r="P62" s="137">
        <v>0.50521162000838338</v>
      </c>
      <c r="Q62" s="137">
        <v>0.5505261225743574</v>
      </c>
      <c r="R62" s="137">
        <v>0.8655115927902024</v>
      </c>
      <c r="S62" s="137">
        <v>0.26830194782789807</v>
      </c>
      <c r="T62" s="136"/>
      <c r="V62" s="69" t="s">
        <v>322</v>
      </c>
      <c r="W62" s="74">
        <v>991.09066788153723</v>
      </c>
      <c r="X62" s="106"/>
      <c r="Y62" s="101">
        <v>-21.736843151848007</v>
      </c>
      <c r="Z62" s="75">
        <v>52.522334934197715</v>
      </c>
      <c r="AA62" s="75">
        <v>-73.338119036905482</v>
      </c>
      <c r="AB62" s="75">
        <v>1.3559572506933364</v>
      </c>
      <c r="AC62" s="75">
        <v>16.005044612989877</v>
      </c>
      <c r="AD62" s="76">
        <v>-18.282060912822089</v>
      </c>
      <c r="AE62" s="103">
        <v>-1.7261516680773639</v>
      </c>
      <c r="AF62" s="101">
        <v>-15.237636105972342</v>
      </c>
      <c r="AG62" s="75">
        <v>106.17941402623546</v>
      </c>
      <c r="AH62" s="75">
        <v>7.7022671907452605</v>
      </c>
      <c r="AI62" s="75">
        <v>-462.4191168816069</v>
      </c>
      <c r="AJ62" s="75">
        <v>8.3000833774708553</v>
      </c>
      <c r="AK62" s="75">
        <v>38.217809020366985</v>
      </c>
      <c r="AL62" s="75">
        <v>24.494363168367272</v>
      </c>
      <c r="AM62" s="75">
        <v>210.41744123720491</v>
      </c>
      <c r="AN62" s="75">
        <v>51.870102755245171</v>
      </c>
      <c r="AO62" s="101"/>
      <c r="AQ62" s="69" t="s">
        <v>322</v>
      </c>
      <c r="AR62" s="134">
        <v>0.40053834917888054</v>
      </c>
      <c r="AS62" s="135"/>
      <c r="AT62" s="136">
        <v>0.13576377677491092</v>
      </c>
      <c r="AU62" s="137">
        <v>0.76438972318078058</v>
      </c>
      <c r="AV62" s="137">
        <v>-1.138085208728401</v>
      </c>
      <c r="AW62" s="137">
        <v>-1.0181124299274313</v>
      </c>
      <c r="AX62" s="137">
        <v>3.8713465579024442</v>
      </c>
      <c r="AY62" s="138">
        <v>-1.9831603463934977</v>
      </c>
      <c r="AZ62" s="139">
        <v>-1.1762178563231362</v>
      </c>
      <c r="BA62" s="136">
        <v>-0.29235008403598606</v>
      </c>
      <c r="BB62" s="137">
        <v>-0.46439929118103906</v>
      </c>
      <c r="BC62" s="137">
        <v>0.67951308295273183</v>
      </c>
      <c r="BD62" s="137">
        <v>-3.6817829202812513</v>
      </c>
      <c r="BE62" s="137">
        <v>0.73442231831988281</v>
      </c>
      <c r="BF62" s="137">
        <v>2.0593526741548684</v>
      </c>
      <c r="BG62" s="137">
        <v>-0.18724946235998408</v>
      </c>
      <c r="BH62" s="137">
        <v>1.2757554699488693</v>
      </c>
      <c r="BI62" s="137">
        <v>0.49092819498495199</v>
      </c>
      <c r="BJ62" s="136">
        <v>1.4100901048766268</v>
      </c>
      <c r="BL62" s="69" t="s">
        <v>322</v>
      </c>
      <c r="BM62" s="74">
        <v>1329.0115770463017</v>
      </c>
      <c r="BN62" s="106">
        <v>15.841357752852218</v>
      </c>
      <c r="BO62" s="101">
        <v>34.000884458051587</v>
      </c>
      <c r="BP62" s="75">
        <v>35.587778863542553</v>
      </c>
      <c r="BQ62" s="75">
        <v>-53.622324941243278</v>
      </c>
      <c r="BR62" s="75">
        <v>-14.100318523440137</v>
      </c>
      <c r="BS62" s="75">
        <v>231.15397006327294</v>
      </c>
      <c r="BT62" s="76">
        <v>-165.01822100408481</v>
      </c>
      <c r="BU62" s="103">
        <v>-267.37494142749711</v>
      </c>
      <c r="BV62" s="101">
        <v>-412.94629073116812</v>
      </c>
      <c r="BW62" s="75">
        <v>-221.30199657187768</v>
      </c>
      <c r="BX62" s="75">
        <v>81.964838018007868</v>
      </c>
      <c r="BY62" s="75">
        <v>-845.29720213477412</v>
      </c>
      <c r="BZ62" s="75">
        <v>23.072569163854951</v>
      </c>
      <c r="CA62" s="75">
        <v>153.41186722997827</v>
      </c>
      <c r="CB62" s="75">
        <v>-8.3928048438601763</v>
      </c>
      <c r="CC62" s="75">
        <v>308.89685674530119</v>
      </c>
      <c r="CD62" s="75">
        <v>94.699581662203855</v>
      </c>
      <c r="CE62" s="101">
        <v>1959.4905669940927</v>
      </c>
      <c r="CG62" s="69" t="s">
        <v>322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3</v>
      </c>
      <c r="B63" s="134">
        <v>-0.27431520263743181</v>
      </c>
      <c r="C63" s="135"/>
      <c r="D63" s="136">
        <v>-0.53937517932709511</v>
      </c>
      <c r="E63" s="137">
        <v>0.44553618027136643</v>
      </c>
      <c r="F63" s="137">
        <v>-2.1460531558906371</v>
      </c>
      <c r="G63" s="137">
        <v>1.4371569682583241</v>
      </c>
      <c r="H63" s="137">
        <v>-0.31849814031514878</v>
      </c>
      <c r="I63" s="138">
        <v>-0.68847036908067372</v>
      </c>
      <c r="J63" s="139">
        <v>-2.1991098440818813</v>
      </c>
      <c r="K63" s="136">
        <v>0.26520477655762598</v>
      </c>
      <c r="L63" s="137">
        <v>0.39424361706497102</v>
      </c>
      <c r="M63" s="137">
        <v>-0.29001217761751574</v>
      </c>
      <c r="N63" s="137">
        <v>1.6346084492750101</v>
      </c>
      <c r="O63" s="137">
        <v>-2.253071409508145E-2</v>
      </c>
      <c r="P63" s="137">
        <v>-0.66032947502077111</v>
      </c>
      <c r="Q63" s="137">
        <v>0.69653854971802875</v>
      </c>
      <c r="R63" s="137">
        <v>-0.48515543032250363</v>
      </c>
      <c r="S63" s="137">
        <v>-5.2429164446254894E-3</v>
      </c>
      <c r="T63" s="136"/>
      <c r="V63" s="69" t="s">
        <v>323</v>
      </c>
      <c r="W63" s="74">
        <v>-913.84087387600448</v>
      </c>
      <c r="X63" s="106"/>
      <c r="Y63" s="101">
        <v>-135.2653235173857</v>
      </c>
      <c r="Z63" s="75">
        <v>20.901434805809004</v>
      </c>
      <c r="AA63" s="75">
        <v>-99.963246834000529</v>
      </c>
      <c r="AB63" s="75">
        <v>19.701219974149808</v>
      </c>
      <c r="AC63" s="75">
        <v>-19.753405037078664</v>
      </c>
      <c r="AD63" s="76">
        <v>-56.151326426269407</v>
      </c>
      <c r="AE63" s="103">
        <v>-494.01635600280861</v>
      </c>
      <c r="AF63" s="101">
        <v>373.50822377236909</v>
      </c>
      <c r="AG63" s="75">
        <v>186.99797191348625</v>
      </c>
      <c r="AH63" s="75">
        <v>-35.219817639846951</v>
      </c>
      <c r="AI63" s="75">
        <v>361.4709721665422</v>
      </c>
      <c r="AJ63" s="75">
        <v>-0.71302202820379534</v>
      </c>
      <c r="AK63" s="75">
        <v>-50.204392998170078</v>
      </c>
      <c r="AL63" s="75">
        <v>31.161454892658185</v>
      </c>
      <c r="AM63" s="75">
        <v>-118.96862392098046</v>
      </c>
      <c r="AN63" s="75">
        <v>-1.0163186131285329</v>
      </c>
      <c r="AO63" s="101"/>
      <c r="AQ63" s="69" t="s">
        <v>323</v>
      </c>
      <c r="AR63" s="134">
        <v>0.30108146897411814</v>
      </c>
      <c r="AS63" s="135"/>
      <c r="AT63" s="136">
        <v>-0.31310981520181747</v>
      </c>
      <c r="AU63" s="137">
        <v>1.6264493941231528</v>
      </c>
      <c r="AV63" s="137">
        <v>-2.6542181146728017</v>
      </c>
      <c r="AW63" s="137">
        <v>0.12250279162266953</v>
      </c>
      <c r="AX63" s="137">
        <v>2.1772139562241222</v>
      </c>
      <c r="AY63" s="138">
        <v>-1.9716870063479663</v>
      </c>
      <c r="AZ63" s="139">
        <v>-3.8020334397436351</v>
      </c>
      <c r="BA63" s="136">
        <v>0.43594944879443709</v>
      </c>
      <c r="BB63" s="137">
        <v>0.95427982210500861</v>
      </c>
      <c r="BC63" s="137">
        <v>0.67033827214584285</v>
      </c>
      <c r="BD63" s="137">
        <v>-1.5541762863351294</v>
      </c>
      <c r="BE63" s="137">
        <v>0.29563094062263762</v>
      </c>
      <c r="BF63" s="137">
        <v>1.0178564704885762</v>
      </c>
      <c r="BG63" s="137">
        <v>2.4427737260631188</v>
      </c>
      <c r="BH63" s="137">
        <v>0.77611572132987305</v>
      </c>
      <c r="BI63" s="137">
        <v>0.29086047648518853</v>
      </c>
      <c r="BJ63" s="136">
        <v>0.91046088503359268</v>
      </c>
      <c r="BL63" s="69" t="s">
        <v>323</v>
      </c>
      <c r="BM63" s="74">
        <v>997.25481039419537</v>
      </c>
      <c r="BN63" s="106">
        <v>65.814549948360309</v>
      </c>
      <c r="BO63" s="101">
        <v>-78.343926694276888</v>
      </c>
      <c r="BP63" s="75">
        <v>75.414970680068109</v>
      </c>
      <c r="BQ63" s="75">
        <v>-124.27898484538673</v>
      </c>
      <c r="BR63" s="75">
        <v>1.7013758817138296</v>
      </c>
      <c r="BS63" s="75">
        <v>131.73364041271998</v>
      </c>
      <c r="BT63" s="76">
        <v>-162.91492882339662</v>
      </c>
      <c r="BU63" s="103">
        <v>-868.3348933714733</v>
      </c>
      <c r="BV63" s="101">
        <v>612.93724953901256</v>
      </c>
      <c r="BW63" s="75">
        <v>450.1238695645734</v>
      </c>
      <c r="BX63" s="75">
        <v>80.630995082778099</v>
      </c>
      <c r="BY63" s="75">
        <v>-354.81689175663632</v>
      </c>
      <c r="BZ63" s="75">
        <v>9.3260556013574387</v>
      </c>
      <c r="CA63" s="75">
        <v>76.101312240067273</v>
      </c>
      <c r="CB63" s="75">
        <v>107.42095822676947</v>
      </c>
      <c r="CC63" s="75">
        <v>187.93526307021239</v>
      </c>
      <c r="CD63" s="75">
        <v>56.215687509902637</v>
      </c>
      <c r="CE63" s="101">
        <v>1265.1818309725495</v>
      </c>
      <c r="CG63" s="69" t="s">
        <v>323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4</v>
      </c>
      <c r="B64" s="134">
        <v>-0.10879762810629412</v>
      </c>
      <c r="C64" s="135"/>
      <c r="D64" s="136">
        <v>-6.7107497904528302E-2</v>
      </c>
      <c r="E64" s="137">
        <v>0.28241534005819524</v>
      </c>
      <c r="F64" s="137">
        <v>0.85244189592785791</v>
      </c>
      <c r="G64" s="137">
        <v>-4.3097471445686875</v>
      </c>
      <c r="H64" s="137">
        <v>-1.0044435599145252</v>
      </c>
      <c r="I64" s="138">
        <v>0.65588733540624666</v>
      </c>
      <c r="J64" s="139">
        <v>-1.0306857732754748</v>
      </c>
      <c r="K64" s="136">
        <v>-8.0070369273110842E-2</v>
      </c>
      <c r="L64" s="137">
        <v>7.3303652819300957E-2</v>
      </c>
      <c r="M64" s="137">
        <v>0.25239807775654377</v>
      </c>
      <c r="N64" s="137">
        <v>-0.41991808235466443</v>
      </c>
      <c r="O64" s="137">
        <v>-0.73102787700011218</v>
      </c>
      <c r="P64" s="137">
        <v>-0.38063223854086781</v>
      </c>
      <c r="Q64" s="137">
        <v>-1.1621279816939389</v>
      </c>
      <c r="R64" s="137">
        <v>-5.7511685582378735E-2</v>
      </c>
      <c r="S64" s="137">
        <v>0.17594274158299061</v>
      </c>
      <c r="T64" s="136"/>
      <c r="V64" s="69" t="s">
        <v>324</v>
      </c>
      <c r="W64" s="74">
        <v>-361.4491074984544</v>
      </c>
      <c r="X64" s="106"/>
      <c r="Y64" s="101">
        <v>-16.738546680400759</v>
      </c>
      <c r="Z64" s="75">
        <v>13.307977158614449</v>
      </c>
      <c r="AA64" s="75">
        <v>38.854650995743214</v>
      </c>
      <c r="AB64" s="75">
        <v>-59.929102576505784</v>
      </c>
      <c r="AC64" s="75">
        <v>-62.097652016034772</v>
      </c>
      <c r="AD64" s="76">
        <v>53.12557975778509</v>
      </c>
      <c r="AE64" s="103">
        <v>-226.44539554805669</v>
      </c>
      <c r="AF64" s="101">
        <v>-113.06831057247473</v>
      </c>
      <c r="AG64" s="75">
        <v>34.906528068167972</v>
      </c>
      <c r="AH64" s="75">
        <v>30.562971390179882</v>
      </c>
      <c r="AI64" s="75">
        <v>-94.37693793161452</v>
      </c>
      <c r="AJ64" s="75">
        <v>-23.129384114001823</v>
      </c>
      <c r="AK64" s="75">
        <v>-28.748111570976107</v>
      </c>
      <c r="AL64" s="75">
        <v>-52.352939217603307</v>
      </c>
      <c r="AM64" s="75">
        <v>-14.034453528340237</v>
      </c>
      <c r="AN64" s="75">
        <v>34.104016331708408</v>
      </c>
      <c r="AO64" s="101"/>
      <c r="AQ64" s="69" t="s">
        <v>324</v>
      </c>
      <c r="AR64" s="134">
        <v>-0.16511383701686144</v>
      </c>
      <c r="AS64" s="135"/>
      <c r="AT64" s="136">
        <v>5.4156865330479143E-2</v>
      </c>
      <c r="AU64" s="137">
        <v>3.1159718562126404</v>
      </c>
      <c r="AV64" s="137">
        <v>-2.4226791259780223</v>
      </c>
      <c r="AW64" s="137">
        <v>-2.7521544179445412</v>
      </c>
      <c r="AX64" s="137">
        <v>0.49547191962346915</v>
      </c>
      <c r="AY64" s="138">
        <v>-9.4212102161062017E-2</v>
      </c>
      <c r="AZ64" s="139">
        <v>-4.3450415959965465</v>
      </c>
      <c r="BA64" s="136">
        <v>0.54213556761526505</v>
      </c>
      <c r="BB64" s="137">
        <v>1.4700613852430822</v>
      </c>
      <c r="BC64" s="137">
        <v>0.32146560049757245</v>
      </c>
      <c r="BD64" s="137">
        <v>-1.2848978530470068</v>
      </c>
      <c r="BE64" s="137">
        <v>-3.7701392278699508E-2</v>
      </c>
      <c r="BF64" s="137">
        <v>-0.76061645505069997</v>
      </c>
      <c r="BG64" s="137">
        <v>0.64405303787324897</v>
      </c>
      <c r="BH64" s="137">
        <v>0.88304158122747278</v>
      </c>
      <c r="BI64" s="137">
        <v>0.72475498466066934</v>
      </c>
      <c r="BJ64" s="136">
        <v>-3.8984815997789024E-2</v>
      </c>
      <c r="BL64" s="69" t="s">
        <v>324</v>
      </c>
      <c r="BM64" s="74">
        <v>-548.8530890281545</v>
      </c>
      <c r="BN64" s="106">
        <v>-281.02788358608177</v>
      </c>
      <c r="BO64" s="101">
        <v>13.491913295416452</v>
      </c>
      <c r="BP64" s="75">
        <v>142.79603108922493</v>
      </c>
      <c r="BQ64" s="75">
        <v>-114.13311006685035</v>
      </c>
      <c r="BR64" s="75">
        <v>-37.657067319243879</v>
      </c>
      <c r="BS64" s="75">
        <v>30.174347960947671</v>
      </c>
      <c r="BT64" s="76">
        <v>-7.6882883686648711</v>
      </c>
      <c r="BU64" s="103">
        <v>-987.69811534100882</v>
      </c>
      <c r="BV64" s="101">
        <v>760.81836341079907</v>
      </c>
      <c r="BW64" s="75">
        <v>690.39370318849251</v>
      </c>
      <c r="BX64" s="75">
        <v>38.899582505004219</v>
      </c>
      <c r="BY64" s="75">
        <v>-291.31227808967378</v>
      </c>
      <c r="BZ64" s="75">
        <v>-1.1845811281441456</v>
      </c>
      <c r="CA64" s="75">
        <v>-57.667243486939697</v>
      </c>
      <c r="CB64" s="75">
        <v>28.493382774584461</v>
      </c>
      <c r="CC64" s="75">
        <v>213.47771981480764</v>
      </c>
      <c r="CD64" s="75">
        <v>139.71807783262921</v>
      </c>
      <c r="CE64" s="101">
        <v>-54.437366807251237</v>
      </c>
      <c r="CG64" s="69" t="s">
        <v>324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5</v>
      </c>
      <c r="B65" s="140">
        <v>4.81591105935264E-2</v>
      </c>
      <c r="C65" s="141"/>
      <c r="D65" s="142">
        <v>0.39608376241255794</v>
      </c>
      <c r="E65" s="143">
        <v>0.57805657910752206</v>
      </c>
      <c r="F65" s="143">
        <v>4.1722208833676389</v>
      </c>
      <c r="G65" s="143">
        <v>1.2049535871099026</v>
      </c>
      <c r="H65" s="143">
        <v>-1.6441859107792167</v>
      </c>
      <c r="I65" s="144">
        <v>-0.43893759656030706</v>
      </c>
      <c r="J65" s="145">
        <v>-7.1231672596228091E-2</v>
      </c>
      <c r="K65" s="142">
        <v>7.5835947663804859E-2</v>
      </c>
      <c r="L65" s="143">
        <v>-0.26774009309894486</v>
      </c>
      <c r="M65" s="143">
        <v>0.72994964272008467</v>
      </c>
      <c r="N65" s="143">
        <v>1.1358503159516697</v>
      </c>
      <c r="O65" s="143">
        <v>-0.69859106926387637</v>
      </c>
      <c r="P65" s="143">
        <v>0.28491036353730514</v>
      </c>
      <c r="Q65" s="143">
        <v>-0.89594358363673798</v>
      </c>
      <c r="R65" s="143">
        <v>0.14341282841270342</v>
      </c>
      <c r="S65" s="143">
        <v>-0.52947347239223896</v>
      </c>
      <c r="T65" s="142"/>
      <c r="U65" s="234"/>
      <c r="V65" s="95" t="s">
        <v>325</v>
      </c>
      <c r="W65" s="92">
        <v>159.82084690628108</v>
      </c>
      <c r="X65" s="108"/>
      <c r="Y65" s="100">
        <v>98.728422543234046</v>
      </c>
      <c r="Z65" s="93">
        <v>27.316112837454057</v>
      </c>
      <c r="AA65" s="93">
        <v>191.79263974119567</v>
      </c>
      <c r="AB65" s="93">
        <v>16.03334009406899</v>
      </c>
      <c r="AC65" s="93">
        <v>-100.62740291951741</v>
      </c>
      <c r="AD65" s="94">
        <v>-35.786267209967264</v>
      </c>
      <c r="AE65" s="102">
        <v>-15.4885554905959</v>
      </c>
      <c r="AF65" s="100">
        <v>107.0030875702214</v>
      </c>
      <c r="AG65" s="93">
        <v>-127.58883881369547</v>
      </c>
      <c r="AH65" s="93">
        <v>88.612951485692975</v>
      </c>
      <c r="AI65" s="93">
        <v>254.21132157421016</v>
      </c>
      <c r="AJ65" s="93">
        <v>-21.941518699196877</v>
      </c>
      <c r="AK65" s="93">
        <v>21.436593896866725</v>
      </c>
      <c r="AL65" s="93">
        <v>-39.892491466784122</v>
      </c>
      <c r="AM65" s="93">
        <v>34.976598334229493</v>
      </c>
      <c r="AN65" s="93">
        <v>-102.81152874112377</v>
      </c>
      <c r="AO65" s="100"/>
      <c r="AP65" s="234"/>
      <c r="AQ65" s="95" t="s">
        <v>325</v>
      </c>
      <c r="AR65" s="140">
        <v>-3.7447123675704574E-2</v>
      </c>
      <c r="AS65" s="141"/>
      <c r="AT65" s="142">
        <v>-0.29885508012864603</v>
      </c>
      <c r="AU65" s="143">
        <v>2.4585761627295089</v>
      </c>
      <c r="AV65" s="143">
        <v>1.2120434457018048</v>
      </c>
      <c r="AW65" s="143">
        <v>-1.6676698328164874</v>
      </c>
      <c r="AX65" s="143">
        <v>-2.6911134908155665</v>
      </c>
      <c r="AY65" s="144">
        <v>-0.69846374080717588</v>
      </c>
      <c r="AZ65" s="145">
        <v>-3.2835085326544666</v>
      </c>
      <c r="BA65" s="142">
        <v>0.25005189782147941</v>
      </c>
      <c r="BB65" s="143">
        <v>0.42364761545792273</v>
      </c>
      <c r="BC65" s="143">
        <v>0.75522577435713778</v>
      </c>
      <c r="BD65" s="143">
        <v>0.26083521194477655</v>
      </c>
      <c r="BE65" s="143">
        <v>-1.1875629436963409</v>
      </c>
      <c r="BF65" s="143">
        <v>-0.25510685851858339</v>
      </c>
      <c r="BG65" s="143">
        <v>-0.82237441429183766</v>
      </c>
      <c r="BH65" s="143">
        <v>0.46229856265513902</v>
      </c>
      <c r="BI65" s="143">
        <v>-9.234973165003213E-2</v>
      </c>
      <c r="BJ65" s="142">
        <v>0.30274303844937123</v>
      </c>
      <c r="BK65" s="234"/>
      <c r="BL65" s="95" t="s">
        <v>325</v>
      </c>
      <c r="BM65" s="92">
        <v>-124.37846658664057</v>
      </c>
      <c r="BN65" s="108">
        <v>-87.221217756385158</v>
      </c>
      <c r="BO65" s="100">
        <v>-75.012290806400415</v>
      </c>
      <c r="BP65" s="93">
        <v>114.04785973607522</v>
      </c>
      <c r="BQ65" s="93">
        <v>57.345924866032874</v>
      </c>
      <c r="BR65" s="93">
        <v>-22.83858525759365</v>
      </c>
      <c r="BS65" s="93">
        <v>-166.47341535964097</v>
      </c>
      <c r="BT65" s="94">
        <v>-57.09407479127367</v>
      </c>
      <c r="BU65" s="102">
        <v>-737.67645870953857</v>
      </c>
      <c r="BV65" s="100">
        <v>352.20536466414342</v>
      </c>
      <c r="BW65" s="93">
        <v>200.49507519419421</v>
      </c>
      <c r="BX65" s="93">
        <v>91.658372426771166</v>
      </c>
      <c r="BY65" s="93">
        <v>58.88623892753094</v>
      </c>
      <c r="BZ65" s="93">
        <v>-37.48384146393164</v>
      </c>
      <c r="CA65" s="93">
        <v>-19.298101651912475</v>
      </c>
      <c r="CB65" s="93">
        <v>-36.589612623361973</v>
      </c>
      <c r="CC65" s="93">
        <v>112.39096212211371</v>
      </c>
      <c r="CD65" s="93">
        <v>-17.85372826729872</v>
      </c>
      <c r="CE65" s="100">
        <v>423.32613602146739</v>
      </c>
      <c r="CF65" s="234"/>
      <c r="CG65" s="95" t="s">
        <v>325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6</v>
      </c>
      <c r="B66" s="134">
        <v>-0.49267166560018616</v>
      </c>
      <c r="C66" s="135"/>
      <c r="D66" s="136">
        <v>-1.3197085036857459</v>
      </c>
      <c r="E66" s="137">
        <v>-0.20690912799407046</v>
      </c>
      <c r="F66" s="137">
        <v>-3.5910801482731181</v>
      </c>
      <c r="G66" s="137">
        <v>-2.5433408317975581</v>
      </c>
      <c r="H66" s="137">
        <v>-1.735375918898574</v>
      </c>
      <c r="I66" s="138">
        <v>-0.12003793812768171</v>
      </c>
      <c r="J66" s="139">
        <v>-2.8611673828151107</v>
      </c>
      <c r="K66" s="136">
        <v>-0.15634901984475924</v>
      </c>
      <c r="L66" s="137">
        <v>-8.3167983887932895E-2</v>
      </c>
      <c r="M66" s="137">
        <v>-9.7713311055147578E-2</v>
      </c>
      <c r="N66" s="137">
        <v>-5.9869807094969918E-2</v>
      </c>
      <c r="O66" s="137">
        <v>-0.19967630885109333</v>
      </c>
      <c r="P66" s="137">
        <v>0.72192495688159219</v>
      </c>
      <c r="Q66" s="137">
        <v>0.10996160308571756</v>
      </c>
      <c r="R66" s="137">
        <v>-0.82636060259566602</v>
      </c>
      <c r="S66" s="137">
        <v>-3.631775308629015E-2</v>
      </c>
      <c r="T66" s="136"/>
      <c r="V66" s="69" t="s">
        <v>326</v>
      </c>
      <c r="W66" s="74">
        <v>-1635.7678115697345</v>
      </c>
      <c r="X66" s="106"/>
      <c r="Y66" s="101">
        <v>-330.25541458947191</v>
      </c>
      <c r="Z66" s="75">
        <v>-9.8340279818830822</v>
      </c>
      <c r="AA66" s="75">
        <v>-171.96563405811867</v>
      </c>
      <c r="AB66" s="75">
        <v>-34.249956132142188</v>
      </c>
      <c r="AC66" s="75">
        <v>-104.46214657359906</v>
      </c>
      <c r="AD66" s="76">
        <v>-9.7436498437264163</v>
      </c>
      <c r="AE66" s="103">
        <v>-621.68669634890102</v>
      </c>
      <c r="AF66" s="101">
        <v>-220.77280763589079</v>
      </c>
      <c r="AG66" s="75">
        <v>-39.5267501641938</v>
      </c>
      <c r="AH66" s="75">
        <v>-11.948589704050391</v>
      </c>
      <c r="AI66" s="75">
        <v>-13.551481429352862</v>
      </c>
      <c r="AJ66" s="75">
        <v>-6.2276701974878961</v>
      </c>
      <c r="AK66" s="75">
        <v>54.472233142953883</v>
      </c>
      <c r="AL66" s="75">
        <v>4.8522480118517706</v>
      </c>
      <c r="AM66" s="75">
        <v>-201.82806665246608</v>
      </c>
      <c r="AN66" s="75">
        <v>-7.0147306430699246</v>
      </c>
      <c r="AO66" s="101"/>
      <c r="AQ66" s="69" t="s">
        <v>326</v>
      </c>
      <c r="AR66" s="134">
        <v>-0.82586163732745188</v>
      </c>
      <c r="AS66" s="135"/>
      <c r="AT66" s="136">
        <v>-1.5293426446709169</v>
      </c>
      <c r="AU66" s="137">
        <v>1.1018589039298199</v>
      </c>
      <c r="AV66" s="137">
        <v>-0.88625059347887669</v>
      </c>
      <c r="AW66" s="137">
        <v>-4.2633866627379895</v>
      </c>
      <c r="AX66" s="137">
        <v>-4.6265466330655425</v>
      </c>
      <c r="AY66" s="138">
        <v>-0.59534008992039311</v>
      </c>
      <c r="AZ66" s="139">
        <v>-6.0435102250513406</v>
      </c>
      <c r="BA66" s="136">
        <v>0.10414131020990425</v>
      </c>
      <c r="BB66" s="137">
        <v>0.11551022841664871</v>
      </c>
      <c r="BC66" s="137">
        <v>0.59293482430267108</v>
      </c>
      <c r="BD66" s="137">
        <v>2.2961145904432767</v>
      </c>
      <c r="BE66" s="137">
        <v>-1.6435093602963358</v>
      </c>
      <c r="BF66" s="137">
        <v>-4.0032950605439765E-2</v>
      </c>
      <c r="BG66" s="137">
        <v>-1.2569235374553234</v>
      </c>
      <c r="BH66" s="137">
        <v>-1.2228103208342112</v>
      </c>
      <c r="BI66" s="137">
        <v>-0.39587375621783494</v>
      </c>
      <c r="BJ66" s="136">
        <v>-0.85431518618106495</v>
      </c>
      <c r="BL66" s="69" t="s">
        <v>326</v>
      </c>
      <c r="BM66" s="74">
        <v>-2751.2369460379123</v>
      </c>
      <c r="BN66" s="106">
        <v>47.175121011398915</v>
      </c>
      <c r="BO66" s="101">
        <v>-383.53086224402432</v>
      </c>
      <c r="BP66" s="75">
        <v>51.691496819994427</v>
      </c>
      <c r="BQ66" s="75">
        <v>-41.281590155180311</v>
      </c>
      <c r="BR66" s="75">
        <v>-58.444498640429174</v>
      </c>
      <c r="BS66" s="75">
        <v>-286.9406065462299</v>
      </c>
      <c r="BT66" s="76">
        <v>-48.555663722177997</v>
      </c>
      <c r="BU66" s="103">
        <v>-1357.6370033903622</v>
      </c>
      <c r="BV66" s="101">
        <v>146.67019313422497</v>
      </c>
      <c r="BW66" s="75">
        <v>54.788911003764952</v>
      </c>
      <c r="BX66" s="75">
        <v>72.007515531975514</v>
      </c>
      <c r="BY66" s="75">
        <v>507.75387437978497</v>
      </c>
      <c r="BZ66" s="75">
        <v>-52.011595038890391</v>
      </c>
      <c r="CA66" s="75">
        <v>-3.0436775293255778</v>
      </c>
      <c r="CB66" s="75">
        <v>-56.231727779877474</v>
      </c>
      <c r="CC66" s="75">
        <v>-299.85454576755728</v>
      </c>
      <c r="CD66" s="75">
        <v>-76.738561665613815</v>
      </c>
      <c r="CE66" s="101">
        <v>-1203.9143945491232</v>
      </c>
      <c r="CG66" s="69" t="s">
        <v>326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7</v>
      </c>
      <c r="B67" s="134">
        <v>0.5318788702144861</v>
      </c>
      <c r="C67" s="135">
        <v>-0.10976296488472981</v>
      </c>
      <c r="D67" s="136">
        <v>0.99859092580101283</v>
      </c>
      <c r="E67" s="137">
        <v>1.108477715213807</v>
      </c>
      <c r="F67" s="137">
        <v>3.9975304744157336</v>
      </c>
      <c r="G67" s="137">
        <v>1.7851729815712813</v>
      </c>
      <c r="H67" s="137">
        <v>-1.2769477551301867</v>
      </c>
      <c r="I67" s="138">
        <v>0.75946090564682489</v>
      </c>
      <c r="J67" s="139">
        <v>0.24148227326052929</v>
      </c>
      <c r="K67" s="136">
        <v>0.6752804256487277</v>
      </c>
      <c r="L67" s="137">
        <v>0.68165030914140168</v>
      </c>
      <c r="M67" s="137">
        <v>1.8119536239021183</v>
      </c>
      <c r="N67" s="137">
        <v>1.2477398754959124</v>
      </c>
      <c r="O67" s="137">
        <v>0.22417315054341636</v>
      </c>
      <c r="P67" s="137">
        <v>-1.4166585013708488E-2</v>
      </c>
      <c r="Q67" s="137">
        <v>-0.56333756919427769</v>
      </c>
      <c r="R67" s="137">
        <v>0.70579336725165032</v>
      </c>
      <c r="S67" s="137">
        <v>-0.14105995056507004</v>
      </c>
      <c r="T67" s="136">
        <v>0.36637882515755393</v>
      </c>
      <c r="V67" s="69" t="s">
        <v>327</v>
      </c>
      <c r="W67" s="74">
        <v>1757.243217043695</v>
      </c>
      <c r="X67" s="106">
        <v>-4.2596166469979835</v>
      </c>
      <c r="Y67" s="101">
        <v>246.59823879891337</v>
      </c>
      <c r="Z67" s="75">
        <v>52.574993776960582</v>
      </c>
      <c r="AA67" s="75">
        <v>184.55489454868894</v>
      </c>
      <c r="AB67" s="75">
        <v>23.428650875782296</v>
      </c>
      <c r="AC67" s="75">
        <v>-75.532821033512846</v>
      </c>
      <c r="AD67" s="76">
        <v>61.572520630994404</v>
      </c>
      <c r="AE67" s="103">
        <v>50.96903884753192</v>
      </c>
      <c r="AF67" s="101">
        <v>952.03964170694235</v>
      </c>
      <c r="AG67" s="75">
        <v>323.6944303546843</v>
      </c>
      <c r="AH67" s="75">
        <v>221.35300672543963</v>
      </c>
      <c r="AI67" s="75">
        <v>282.2558039037649</v>
      </c>
      <c r="AJ67" s="75">
        <v>6.9777372328817364</v>
      </c>
      <c r="AK67" s="75">
        <v>-1.0766444692999357</v>
      </c>
      <c r="AL67" s="75">
        <v>-24.885589812558464</v>
      </c>
      <c r="AM67" s="75">
        <v>170.95656381411754</v>
      </c>
      <c r="AN67" s="75">
        <v>-27.235666042131925</v>
      </c>
      <c r="AO67" s="101">
        <v>511.89591433719033</v>
      </c>
      <c r="AQ67" s="69" t="s">
        <v>327</v>
      </c>
      <c r="AR67" s="134">
        <v>-2.4126330213292135E-2</v>
      </c>
      <c r="AS67" s="135">
        <v>0.13390128035681848</v>
      </c>
      <c r="AT67" s="136">
        <v>-6.684470793216768E-3</v>
      </c>
      <c r="AU67" s="137">
        <v>1.7691321753573908</v>
      </c>
      <c r="AV67" s="137">
        <v>5.3364274693921798</v>
      </c>
      <c r="AW67" s="137">
        <v>-3.9349283788357337</v>
      </c>
      <c r="AX67" s="137">
        <v>-5.5435738441100728</v>
      </c>
      <c r="AY67" s="138">
        <v>0.85394899536870295</v>
      </c>
      <c r="AZ67" s="139">
        <v>-3.698853975478078</v>
      </c>
      <c r="BA67" s="136">
        <v>0.51355822424277164</v>
      </c>
      <c r="BB67" s="137">
        <v>0.40211896795798729</v>
      </c>
      <c r="BC67" s="137">
        <v>2.7135138504663203</v>
      </c>
      <c r="BD67" s="137">
        <v>1.9067280167300638</v>
      </c>
      <c r="BE67" s="137">
        <v>-1.4008054138331061</v>
      </c>
      <c r="BF67" s="137">
        <v>0.61016470811747769</v>
      </c>
      <c r="BG67" s="137">
        <v>-2.492358694758845</v>
      </c>
      <c r="BH67" s="137">
        <v>-4.0689444447872258E-2</v>
      </c>
      <c r="BI67" s="137">
        <v>-0.53116021929995316</v>
      </c>
      <c r="BJ67" s="136">
        <v>2.69616970269837E-3</v>
      </c>
      <c r="BL67" s="69" t="s">
        <v>327</v>
      </c>
      <c r="BM67" s="74">
        <v>-80.152855118212756</v>
      </c>
      <c r="BN67" s="106">
        <v>5.1837174654228875</v>
      </c>
      <c r="BO67" s="101">
        <v>-1.6672999277252529</v>
      </c>
      <c r="BP67" s="75">
        <v>83.365055791146006</v>
      </c>
      <c r="BQ67" s="75">
        <v>243.23655122750915</v>
      </c>
      <c r="BR67" s="75">
        <v>-54.717067738796686</v>
      </c>
      <c r="BS67" s="75">
        <v>-342.72002254266408</v>
      </c>
      <c r="BT67" s="76">
        <v>69.168183335085814</v>
      </c>
      <c r="BU67" s="103">
        <v>-812.6516085400217</v>
      </c>
      <c r="BV67" s="101">
        <v>725.20161106879823</v>
      </c>
      <c r="BW67" s="75">
        <v>191.485369444963</v>
      </c>
      <c r="BX67" s="75">
        <v>328.58033989726209</v>
      </c>
      <c r="BY67" s="75">
        <v>428.53870611700768</v>
      </c>
      <c r="BZ67" s="75">
        <v>-44.320835777804859</v>
      </c>
      <c r="CA67" s="75">
        <v>46.084070999544565</v>
      </c>
      <c r="CB67" s="75">
        <v>-112.27877248509412</v>
      </c>
      <c r="CC67" s="75">
        <v>-9.9293580324592767</v>
      </c>
      <c r="CD67" s="75">
        <v>-102.95790909461721</v>
      </c>
      <c r="CE67" s="101">
        <v>3.7807248152093962</v>
      </c>
      <c r="CG67" s="69" t="s">
        <v>327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8</v>
      </c>
      <c r="B68" s="134">
        <v>2.1380576437124432E-2</v>
      </c>
      <c r="C68" s="135">
        <v>-2.3432141230403714</v>
      </c>
      <c r="D68" s="136">
        <v>-1.0243814526764483</v>
      </c>
      <c r="E68" s="137">
        <v>0.5107612812391471</v>
      </c>
      <c r="F68" s="137">
        <v>-1.5881380348204299</v>
      </c>
      <c r="G68" s="137">
        <v>-1.6437483804189412</v>
      </c>
      <c r="H68" s="137">
        <v>-1.7445304966375641</v>
      </c>
      <c r="I68" s="138">
        <v>-0.97815688762560304</v>
      </c>
      <c r="J68" s="139">
        <v>-1.9486286568577205</v>
      </c>
      <c r="K68" s="136">
        <v>0.16899448177352117</v>
      </c>
      <c r="L68" s="137">
        <v>0.40722337864589342</v>
      </c>
      <c r="M68" s="137">
        <v>5.1620051132417188E-2</v>
      </c>
      <c r="N68" s="137">
        <v>-1.8910522088133597E-3</v>
      </c>
      <c r="O68" s="137">
        <v>-2.4449125395240356</v>
      </c>
      <c r="P68" s="137">
        <v>1.0825359993922978</v>
      </c>
      <c r="Q68" s="137">
        <v>7.1051269045874221E-2</v>
      </c>
      <c r="R68" s="137">
        <v>0.66795044083827193</v>
      </c>
      <c r="S68" s="137">
        <v>-0.68908087858854383</v>
      </c>
      <c r="T68" s="136">
        <v>0.42056881803174129</v>
      </c>
      <c r="V68" s="69" t="s">
        <v>328</v>
      </c>
      <c r="W68" s="74">
        <v>71.013733709347434</v>
      </c>
      <c r="X68" s="106">
        <v>-90.834264928193534</v>
      </c>
      <c r="Y68" s="101">
        <v>-255.4932181391996</v>
      </c>
      <c r="Z68" s="75">
        <v>24.493892242379843</v>
      </c>
      <c r="AA68" s="75">
        <v>-76.250914721372283</v>
      </c>
      <c r="AB68" s="75">
        <v>-21.957699257978675</v>
      </c>
      <c r="AC68" s="75">
        <v>-101.87314557239188</v>
      </c>
      <c r="AD68" s="76">
        <v>-79.905350829839335</v>
      </c>
      <c r="AE68" s="103">
        <v>-412.2852079684053</v>
      </c>
      <c r="AF68" s="101">
        <v>239.86464683536906</v>
      </c>
      <c r="AG68" s="75">
        <v>194.69581625318824</v>
      </c>
      <c r="AH68" s="75">
        <v>6.4203033603353106</v>
      </c>
      <c r="AI68" s="75">
        <v>-0.43311944593006046</v>
      </c>
      <c r="AJ68" s="75">
        <v>-76.272296929384993</v>
      </c>
      <c r="AK68" s="75">
        <v>82.259858884935966</v>
      </c>
      <c r="AL68" s="75">
        <v>3.12102754127136</v>
      </c>
      <c r="AM68" s="75">
        <v>162.93219313254667</v>
      </c>
      <c r="AN68" s="75">
        <v>-132.85913596160026</v>
      </c>
      <c r="AO68" s="101">
        <v>589.76177790985093</v>
      </c>
      <c r="AQ68" s="69" t="s">
        <v>328</v>
      </c>
      <c r="AR68" s="134">
        <v>0.10616221795674008</v>
      </c>
      <c r="AS68" s="135">
        <v>-16.041569644778097</v>
      </c>
      <c r="AT68" s="136">
        <v>-0.96453722788611973</v>
      </c>
      <c r="AU68" s="137">
        <v>2.0008634134907055</v>
      </c>
      <c r="AV68" s="137">
        <v>2.7873372736008983</v>
      </c>
      <c r="AW68" s="137">
        <v>-1.2584868962647766</v>
      </c>
      <c r="AX68" s="137">
        <v>-6.2497264190473967</v>
      </c>
      <c r="AY68" s="138">
        <v>-0.78331055385849613</v>
      </c>
      <c r="AZ68" s="139">
        <v>-4.59204953174428</v>
      </c>
      <c r="BA68" s="136">
        <v>0.76410278026686207</v>
      </c>
      <c r="BB68" s="137">
        <v>0.73713586871406722</v>
      </c>
      <c r="BC68" s="137">
        <v>2.5078068847084412</v>
      </c>
      <c r="BD68" s="137">
        <v>2.334522069961964</v>
      </c>
      <c r="BE68" s="137">
        <v>-3.1031263276535714</v>
      </c>
      <c r="BF68" s="137">
        <v>2.0878853634687333</v>
      </c>
      <c r="BG68" s="137">
        <v>-1.2757764516290848</v>
      </c>
      <c r="BH68" s="137">
        <v>0.68489479118807317</v>
      </c>
      <c r="BI68" s="137">
        <v>-1.3900779746668479</v>
      </c>
      <c r="BJ68" s="136">
        <v>0.88577877214428558</v>
      </c>
      <c r="BL68" s="69" t="s">
        <v>328</v>
      </c>
      <c r="BM68" s="74">
        <v>352.30998608958907</v>
      </c>
      <c r="BN68" s="106">
        <v>-723.30706434005742</v>
      </c>
      <c r="BO68" s="101">
        <v>-240.42197138652409</v>
      </c>
      <c r="BP68" s="75">
        <v>94.5509708749114</v>
      </c>
      <c r="BQ68" s="75">
        <v>128.13098551039366</v>
      </c>
      <c r="BR68" s="75">
        <v>-16.745664420269577</v>
      </c>
      <c r="BS68" s="75">
        <v>-382.49551609902119</v>
      </c>
      <c r="BT68" s="76">
        <v>-63.862747252538611</v>
      </c>
      <c r="BU68" s="103">
        <v>-998.49142096037031</v>
      </c>
      <c r="BV68" s="101">
        <v>1078.134568476642</v>
      </c>
      <c r="BW68" s="75">
        <v>351.27465762998327</v>
      </c>
      <c r="BX68" s="75">
        <v>304.43767186741752</v>
      </c>
      <c r="BY68" s="75">
        <v>522.48252460269214</v>
      </c>
      <c r="BZ68" s="75">
        <v>-97.463748593188029</v>
      </c>
      <c r="CA68" s="75">
        <v>157.09204145545664</v>
      </c>
      <c r="CB68" s="75">
        <v>-56.804805726219456</v>
      </c>
      <c r="CC68" s="75">
        <v>167.03728862842763</v>
      </c>
      <c r="CD68" s="75">
        <v>-269.92106138792587</v>
      </c>
      <c r="CE68" s="101">
        <v>1236.3958742998948</v>
      </c>
      <c r="CG68" s="69" t="s">
        <v>328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29</v>
      </c>
      <c r="B69" s="140">
        <v>0.30339937905072834</v>
      </c>
      <c r="C69" s="141">
        <v>2.4094839535576895</v>
      </c>
      <c r="D69" s="142">
        <v>-6.0826332473551403E-2</v>
      </c>
      <c r="E69" s="143">
        <v>-0.3896600981075915</v>
      </c>
      <c r="F69" s="143">
        <v>1.3463045438700361</v>
      </c>
      <c r="G69" s="143">
        <v>1.3302092102048579</v>
      </c>
      <c r="H69" s="143">
        <v>-2.3350627797954049</v>
      </c>
      <c r="I69" s="144">
        <v>0.70038780688579383</v>
      </c>
      <c r="J69" s="145">
        <v>-2.5465408192026917E-2</v>
      </c>
      <c r="K69" s="142">
        <v>0.38809864157325347</v>
      </c>
      <c r="L69" s="143">
        <v>0.34355119028421921</v>
      </c>
      <c r="M69" s="143">
        <v>0.3746983065747056</v>
      </c>
      <c r="N69" s="143">
        <v>0.26168066621212738</v>
      </c>
      <c r="O69" s="143">
        <v>-3.31832487138084E-2</v>
      </c>
      <c r="P69" s="143">
        <v>-1.596753338520529</v>
      </c>
      <c r="Q69" s="143">
        <v>0.83304097083372053</v>
      </c>
      <c r="R69" s="143">
        <v>1.7607468221592315</v>
      </c>
      <c r="S69" s="143">
        <v>-0.33959848797600056</v>
      </c>
      <c r="T69" s="142">
        <v>0.2735632685199052</v>
      </c>
      <c r="U69" s="234"/>
      <c r="V69" s="95" t="s">
        <v>329</v>
      </c>
      <c r="W69" s="92">
        <v>1007.9302273171488</v>
      </c>
      <c r="X69" s="108">
        <v>91.214565693739132</v>
      </c>
      <c r="Y69" s="100">
        <v>-15.015421437583427</v>
      </c>
      <c r="Z69" s="93">
        <v>-18.781848501424065</v>
      </c>
      <c r="AA69" s="93">
        <v>63.613248113946611</v>
      </c>
      <c r="AB69" s="93">
        <v>17.47726271034503</v>
      </c>
      <c r="AC69" s="93">
        <v>-133.97891207334305</v>
      </c>
      <c r="AD69" s="94">
        <v>56.654828312893187</v>
      </c>
      <c r="AE69" s="102">
        <v>-5.2829072060485487</v>
      </c>
      <c r="AF69" s="100">
        <v>551.78406723905937</v>
      </c>
      <c r="AG69" s="93">
        <v>164.92266021207615</v>
      </c>
      <c r="AH69" s="93">
        <v>46.627590550662717</v>
      </c>
      <c r="AI69" s="93">
        <v>59.933216720703058</v>
      </c>
      <c r="AJ69" s="93">
        <v>-1.0098859313425237</v>
      </c>
      <c r="AK69" s="93">
        <v>-122.64774694243351</v>
      </c>
      <c r="AL69" s="93">
        <v>36.618502962605817</v>
      </c>
      <c r="AM69" s="93">
        <v>432.36527067252609</v>
      </c>
      <c r="AN69" s="93">
        <v>-65.025541005725245</v>
      </c>
      <c r="AO69" s="100">
        <v>385.22992302803323</v>
      </c>
      <c r="AP69" s="234"/>
      <c r="AQ69" s="95" t="s">
        <v>329</v>
      </c>
      <c r="AR69" s="140">
        <v>0.36155046243693256</v>
      </c>
      <c r="AS69" s="141">
        <v>1.8097933114851861</v>
      </c>
      <c r="AT69" s="142">
        <v>-1.4152550347617421</v>
      </c>
      <c r="AU69" s="143">
        <v>1.0194571309191325</v>
      </c>
      <c r="AV69" s="143">
        <v>-1.010842929438649E-3</v>
      </c>
      <c r="AW69" s="143">
        <v>-1.1362801335443984</v>
      </c>
      <c r="AX69" s="143">
        <v>-6.9082527713611004</v>
      </c>
      <c r="AY69" s="144">
        <v>0.35207402323402803</v>
      </c>
      <c r="AZ69" s="145">
        <v>-4.5483537516353252</v>
      </c>
      <c r="BA69" s="142">
        <v>1.0785130460975401</v>
      </c>
      <c r="BB69" s="143">
        <v>1.3545863619347731</v>
      </c>
      <c r="BC69" s="143">
        <v>2.146285455478214</v>
      </c>
      <c r="BD69" s="143">
        <v>1.4499916780713384</v>
      </c>
      <c r="BE69" s="143">
        <v>-2.4538310334306757</v>
      </c>
      <c r="BF69" s="143">
        <v>0.17239211915185404</v>
      </c>
      <c r="BG69" s="143">
        <v>0.44658148042260315</v>
      </c>
      <c r="BH69" s="143">
        <v>2.3109738152931936</v>
      </c>
      <c r="BI69" s="143">
        <v>-1.2018457609502486</v>
      </c>
      <c r="BJ69" s="142">
        <v>0.67808604583294851</v>
      </c>
      <c r="BK69" s="234"/>
      <c r="BL69" s="95" t="s">
        <v>329</v>
      </c>
      <c r="BM69" s="92">
        <v>1200.4193665004568</v>
      </c>
      <c r="BN69" s="108">
        <v>68.915951557105927</v>
      </c>
      <c r="BO69" s="100">
        <v>-354.16581536734157</v>
      </c>
      <c r="BP69" s="93">
        <v>48.453009536033278</v>
      </c>
      <c r="BQ69" s="93">
        <v>-4.8406116855403525E-2</v>
      </c>
      <c r="BR69" s="93">
        <v>-15.301741803993536</v>
      </c>
      <c r="BS69" s="93">
        <v>-415.84702525284683</v>
      </c>
      <c r="BT69" s="94">
        <v>28.57834827032184</v>
      </c>
      <c r="BU69" s="102">
        <v>-988.28577267582295</v>
      </c>
      <c r="BV69" s="100">
        <v>1522.91554814548</v>
      </c>
      <c r="BW69" s="93">
        <v>643.78615665575489</v>
      </c>
      <c r="BX69" s="93">
        <v>262.45231093238726</v>
      </c>
      <c r="BY69" s="93">
        <v>328.20441974918504</v>
      </c>
      <c r="BZ69" s="93">
        <v>-76.532115825333676</v>
      </c>
      <c r="CA69" s="93">
        <v>13.007700616156399</v>
      </c>
      <c r="CB69" s="93">
        <v>19.706188703170483</v>
      </c>
      <c r="CC69" s="93">
        <v>564.42596096672423</v>
      </c>
      <c r="CD69" s="93">
        <v>-232.13507365252735</v>
      </c>
      <c r="CE69" s="100">
        <v>951.03945484111318</v>
      </c>
      <c r="CF69" s="234"/>
      <c r="CG69" s="95" t="s">
        <v>329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0</v>
      </c>
      <c r="B70" s="134">
        <v>0.44861213969891178</v>
      </c>
      <c r="C70" s="135">
        <v>1.019580874471071</v>
      </c>
      <c r="D70" s="136">
        <v>0.41167774162702564</v>
      </c>
      <c r="E70" s="137">
        <v>0.408220673228743</v>
      </c>
      <c r="F70" s="137">
        <v>3.0677092374308046</v>
      </c>
      <c r="G70" s="137">
        <v>-0.18026230351619876</v>
      </c>
      <c r="H70" s="137">
        <v>-1.6818542776986911</v>
      </c>
      <c r="I70" s="138">
        <v>0.38926972500907819</v>
      </c>
      <c r="J70" s="139">
        <v>0.14356471499574752</v>
      </c>
      <c r="K70" s="136">
        <v>0.84118039481622109</v>
      </c>
      <c r="L70" s="137">
        <v>1.4570695690425017</v>
      </c>
      <c r="M70" s="137">
        <v>2.1910996172706199</v>
      </c>
      <c r="N70" s="137">
        <v>2.2202750245243319</v>
      </c>
      <c r="O70" s="137">
        <v>0.64450483279803183</v>
      </c>
      <c r="P70" s="137">
        <v>0.50376535488163565</v>
      </c>
      <c r="Q70" s="137">
        <v>0.30192405472604378</v>
      </c>
      <c r="R70" s="137">
        <v>-1.516662449096351</v>
      </c>
      <c r="S70" s="137">
        <v>0.12114824147371195</v>
      </c>
      <c r="T70" s="136">
        <v>8.7390520650187931E-2</v>
      </c>
      <c r="V70" s="69" t="s">
        <v>330</v>
      </c>
      <c r="W70" s="74">
        <v>1494.8666590356734</v>
      </c>
      <c r="X70" s="106">
        <v>39.52774273090381</v>
      </c>
      <c r="Y70" s="101">
        <v>101.56382190151635</v>
      </c>
      <c r="Z70" s="75">
        <v>19.599807873830287</v>
      </c>
      <c r="AA70" s="75">
        <v>146.90154764936869</v>
      </c>
      <c r="AB70" s="75">
        <v>-2.3999230652843835</v>
      </c>
      <c r="AC70" s="75">
        <v>-94.246433600555065</v>
      </c>
      <c r="AD70" s="76">
        <v>31.708823044159544</v>
      </c>
      <c r="AE70" s="103">
        <v>29.775526159377478</v>
      </c>
      <c r="AF70" s="101">
        <v>1200.6001805489359</v>
      </c>
      <c r="AG70" s="75">
        <v>701.87314958794741</v>
      </c>
      <c r="AH70" s="75">
        <v>273.68287270724795</v>
      </c>
      <c r="AI70" s="75">
        <v>509.84446031598418</v>
      </c>
      <c r="AJ70" s="75">
        <v>19.60809765837439</v>
      </c>
      <c r="AK70" s="75">
        <v>38.076714353425814</v>
      </c>
      <c r="AL70" s="75">
        <v>13.382424574463585</v>
      </c>
      <c r="AM70" s="75">
        <v>-378.98594927138765</v>
      </c>
      <c r="AN70" s="75">
        <v>23.1184106228975</v>
      </c>
      <c r="AO70" s="101">
        <v>123.39938769489527</v>
      </c>
      <c r="AQ70" s="69" t="s">
        <v>330</v>
      </c>
      <c r="AR70" s="134">
        <v>1.3109147324486203</v>
      </c>
      <c r="AS70" s="135">
        <v>0.9185983971655709</v>
      </c>
      <c r="AT70" s="136">
        <v>0.31445480741940646</v>
      </c>
      <c r="AU70" s="137">
        <v>1.6421463175310569</v>
      </c>
      <c r="AV70" s="137">
        <v>6.9057381239121085</v>
      </c>
      <c r="AW70" s="137">
        <v>1.2609160728146662</v>
      </c>
      <c r="AX70" s="137">
        <v>-6.8575486330159645</v>
      </c>
      <c r="AY70" s="138">
        <v>0.86378907855253484</v>
      </c>
      <c r="AZ70" s="139">
        <v>-1.5958102883879666</v>
      </c>
      <c r="BA70" s="136">
        <v>2.0883798625034755</v>
      </c>
      <c r="BB70" s="137">
        <v>2.9169871799592073</v>
      </c>
      <c r="BC70" s="137">
        <v>4.4865095532397703</v>
      </c>
      <c r="BD70" s="137">
        <v>3.7645841620522758</v>
      </c>
      <c r="BE70" s="137">
        <v>-1.6287171135947576</v>
      </c>
      <c r="BF70" s="137">
        <v>-4.457721702250117E-2</v>
      </c>
      <c r="BG70" s="137">
        <v>0.63918940605860453</v>
      </c>
      <c r="BH70" s="137">
        <v>1.5988344345957417</v>
      </c>
      <c r="BI70" s="137">
        <v>-1.0462157434453223</v>
      </c>
      <c r="BJ70" s="136">
        <v>1.1525293400290515</v>
      </c>
      <c r="BL70" s="69" t="s">
        <v>330</v>
      </c>
      <c r="BM70" s="74">
        <v>4331.0538371058647</v>
      </c>
      <c r="BN70" s="106">
        <v>35.648426849451425</v>
      </c>
      <c r="BO70" s="101">
        <v>77.653421123646694</v>
      </c>
      <c r="BP70" s="75">
        <v>77.886845391746647</v>
      </c>
      <c r="BQ70" s="75">
        <v>318.81877559063196</v>
      </c>
      <c r="BR70" s="75">
        <v>16.548291262864268</v>
      </c>
      <c r="BS70" s="75">
        <v>-405.63131227980284</v>
      </c>
      <c r="BT70" s="76">
        <v>70.0308211582078</v>
      </c>
      <c r="BU70" s="103">
        <v>-336.82355016754445</v>
      </c>
      <c r="BV70" s="101">
        <v>2944.2885363303067</v>
      </c>
      <c r="BW70" s="75">
        <v>1385.1860564078961</v>
      </c>
      <c r="BX70" s="75">
        <v>548.08377334368561</v>
      </c>
      <c r="BY70" s="75">
        <v>851.60036149452208</v>
      </c>
      <c r="BZ70" s="75">
        <v>-50.69634796947139</v>
      </c>
      <c r="CA70" s="75">
        <v>-3.3878181733716701</v>
      </c>
      <c r="CB70" s="75">
        <v>28.236365265782297</v>
      </c>
      <c r="CC70" s="75">
        <v>387.26807834780266</v>
      </c>
      <c r="CD70" s="75">
        <v>-202.00193238655993</v>
      </c>
      <c r="CE70" s="101">
        <v>1610.2870029699698</v>
      </c>
      <c r="CG70" s="69" t="s">
        <v>330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1</v>
      </c>
      <c r="B71" s="134">
        <v>0.34759293417385706</v>
      </c>
      <c r="C71" s="135">
        <v>1.5477657617896545</v>
      </c>
      <c r="D71" s="136">
        <v>-0.23757577798761975</v>
      </c>
      <c r="E71" s="137">
        <v>-1.1401907936152256</v>
      </c>
      <c r="F71" s="137">
        <v>-0.26609530361455525</v>
      </c>
      <c r="G71" s="137">
        <v>1.4867907497695843</v>
      </c>
      <c r="H71" s="137">
        <v>-0.94702370984788287</v>
      </c>
      <c r="I71" s="138">
        <v>0.50951032238770733</v>
      </c>
      <c r="J71" s="139">
        <v>0.59781671767837885</v>
      </c>
      <c r="K71" s="136">
        <v>0.44085727826941312</v>
      </c>
      <c r="L71" s="137">
        <v>0.81878407532256503</v>
      </c>
      <c r="M71" s="137">
        <v>1.2855145638808185</v>
      </c>
      <c r="N71" s="137">
        <v>0.15972361580960381</v>
      </c>
      <c r="O71" s="137">
        <v>1.2366172963546695</v>
      </c>
      <c r="P71" s="137">
        <v>0.34186479194593389</v>
      </c>
      <c r="Q71" s="137">
        <v>-1.65940386533725E-2</v>
      </c>
      <c r="R71" s="137">
        <v>0.18007241301793986</v>
      </c>
      <c r="S71" s="137">
        <v>-0.3905988429806273</v>
      </c>
      <c r="T71" s="136">
        <v>0.28515007271161519</v>
      </c>
      <c r="V71" s="69" t="s">
        <v>331</v>
      </c>
      <c r="W71" s="74">
        <v>1163.4462234289967</v>
      </c>
      <c r="X71" s="106">
        <v>60.616538396588112</v>
      </c>
      <c r="Y71" s="101">
        <v>-58.85292233272412</v>
      </c>
      <c r="Z71" s="75">
        <v>-54.967200743424655</v>
      </c>
      <c r="AA71" s="75">
        <v>-13.133243921191024</v>
      </c>
      <c r="AB71" s="75">
        <v>19.758714132310843</v>
      </c>
      <c r="AC71" s="75">
        <v>-52.176037330597865</v>
      </c>
      <c r="AD71" s="76">
        <v>41.664845530178354</v>
      </c>
      <c r="AE71" s="103">
        <v>124.16604091569752</v>
      </c>
      <c r="AF71" s="101">
        <v>634.51982818552642</v>
      </c>
      <c r="AG71" s="75">
        <v>400.15665335063386</v>
      </c>
      <c r="AH71" s="75">
        <v>164.08752724276565</v>
      </c>
      <c r="AI71" s="75">
        <v>37.49187060265831</v>
      </c>
      <c r="AJ71" s="75">
        <v>37.864712801747373</v>
      </c>
      <c r="AK71" s="75">
        <v>25.969756521275485</v>
      </c>
      <c r="AL71" s="75">
        <v>-0.73773170871572802</v>
      </c>
      <c r="AM71" s="75">
        <v>44.314322831254685</v>
      </c>
      <c r="AN71" s="75">
        <v>-74.62728345612777</v>
      </c>
      <c r="AO71" s="101">
        <v>402.99673826401704</v>
      </c>
      <c r="AQ71" s="69" t="s">
        <v>331</v>
      </c>
      <c r="AR71" s="134">
        <v>1.125200738415888</v>
      </c>
      <c r="AS71" s="135">
        <v>2.5931912389085987</v>
      </c>
      <c r="AT71" s="136">
        <v>-0.91333844994140323</v>
      </c>
      <c r="AU71" s="137">
        <v>-0.61839106527669108</v>
      </c>
      <c r="AV71" s="137">
        <v>2.5228834656796373</v>
      </c>
      <c r="AW71" s="137">
        <v>0.96407069497597142</v>
      </c>
      <c r="AX71" s="137">
        <v>-6.5462744812982532</v>
      </c>
      <c r="AY71" s="138">
        <v>0.61357969192712414</v>
      </c>
      <c r="AZ71" s="139">
        <v>-1.2460069786794148</v>
      </c>
      <c r="BA71" s="136">
        <v>1.8506663024613124</v>
      </c>
      <c r="BB71" s="137">
        <v>3.0571655939271025</v>
      </c>
      <c r="BC71" s="137">
        <v>3.9462411671001174</v>
      </c>
      <c r="BD71" s="137">
        <v>2.6495216936284871</v>
      </c>
      <c r="BE71" s="137">
        <v>-0.6349904871382317</v>
      </c>
      <c r="BF71" s="137">
        <v>0.31134587320471585</v>
      </c>
      <c r="BG71" s="137">
        <v>1.1925449228422869</v>
      </c>
      <c r="BH71" s="137">
        <v>1.0684514804274015</v>
      </c>
      <c r="BI71" s="137">
        <v>-1.293492729476664</v>
      </c>
      <c r="BJ71" s="136">
        <v>1.070664338409788</v>
      </c>
      <c r="BL71" s="69" t="s">
        <v>331</v>
      </c>
      <c r="BM71" s="74">
        <v>3737.2568434911664</v>
      </c>
      <c r="BN71" s="106">
        <v>100.52458189303752</v>
      </c>
      <c r="BO71" s="101">
        <v>-227.7977400079908</v>
      </c>
      <c r="BP71" s="75">
        <v>-29.655349128638591</v>
      </c>
      <c r="BQ71" s="75">
        <v>121.130637120752</v>
      </c>
      <c r="BR71" s="75">
        <v>12.878354519392815</v>
      </c>
      <c r="BS71" s="75">
        <v>-382.27452857688786</v>
      </c>
      <c r="BT71" s="76">
        <v>50.12314605739175</v>
      </c>
      <c r="BU71" s="103">
        <v>-263.62654809937885</v>
      </c>
      <c r="BV71" s="101">
        <v>2626.7687228088907</v>
      </c>
      <c r="BW71" s="75">
        <v>1461.6482794038457</v>
      </c>
      <c r="BX71" s="75">
        <v>490.81829386101163</v>
      </c>
      <c r="BY71" s="75">
        <v>606.83642819341549</v>
      </c>
      <c r="BZ71" s="75">
        <v>-19.809372400605753</v>
      </c>
      <c r="CA71" s="75">
        <v>23.658582817203751</v>
      </c>
      <c r="CB71" s="75">
        <v>52.384223369625033</v>
      </c>
      <c r="CC71" s="75">
        <v>260.6258373649398</v>
      </c>
      <c r="CD71" s="75">
        <v>-249.39354980055577</v>
      </c>
      <c r="CE71" s="101">
        <v>1501.3878268967965</v>
      </c>
      <c r="CG71" s="69" t="s">
        <v>331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2</v>
      </c>
      <c r="B72" s="134">
        <v>-0.18099258159148812</v>
      </c>
      <c r="C72" s="135">
        <v>-0.90209740808813166</v>
      </c>
      <c r="D72" s="136">
        <v>-0.27537788960240173</v>
      </c>
      <c r="E72" s="137">
        <v>0.42898743410733076</v>
      </c>
      <c r="F72" s="137">
        <v>1.4239805824503016</v>
      </c>
      <c r="G72" s="137">
        <v>0.11521783275023623</v>
      </c>
      <c r="H72" s="137">
        <v>0.7203171911511097</v>
      </c>
      <c r="I72" s="138">
        <v>-2.426768796366463</v>
      </c>
      <c r="J72" s="139">
        <v>0.80557943489809603</v>
      </c>
      <c r="K72" s="136">
        <v>-0.28221776676131682</v>
      </c>
      <c r="L72" s="137">
        <v>-0.28808654302416858</v>
      </c>
      <c r="M72" s="137">
        <v>0.47643116518236717</v>
      </c>
      <c r="N72" s="137">
        <v>0.24782602970103706</v>
      </c>
      <c r="O72" s="137">
        <v>-0.21488730138425893</v>
      </c>
      <c r="P72" s="137">
        <v>-1.8099120505822297</v>
      </c>
      <c r="Q72" s="137">
        <v>0.78436026141099902</v>
      </c>
      <c r="R72" s="137">
        <v>-1.1782054589135282</v>
      </c>
      <c r="S72" s="137">
        <v>7.5288830272568497E-2</v>
      </c>
      <c r="T72" s="136">
        <v>-0.18649360268472304</v>
      </c>
      <c r="V72" s="69" t="s">
        <v>332</v>
      </c>
      <c r="W72" s="74">
        <v>-607.91534878493985</v>
      </c>
      <c r="X72" s="106">
        <v>-35.876469917325721</v>
      </c>
      <c r="Y72" s="101">
        <v>-68.055297008861089</v>
      </c>
      <c r="Z72" s="75">
        <v>20.445156047648197</v>
      </c>
      <c r="AA72" s="75">
        <v>70.094136587516005</v>
      </c>
      <c r="AB72" s="75">
        <v>1.5539536063904507</v>
      </c>
      <c r="AC72" s="75">
        <v>39.309864724593353</v>
      </c>
      <c r="AD72" s="76">
        <v>-199.45840797501387</v>
      </c>
      <c r="AE72" s="103">
        <v>168.31844261260994</v>
      </c>
      <c r="AF72" s="101">
        <v>-407.98288488585968</v>
      </c>
      <c r="AG72" s="75">
        <v>-141.94662872023764</v>
      </c>
      <c r="AH72" s="75">
        <v>61.595086652525424</v>
      </c>
      <c r="AI72" s="75">
        <v>58.265035189186165</v>
      </c>
      <c r="AJ72" s="75">
        <v>-6.661127211402345</v>
      </c>
      <c r="AK72" s="75">
        <v>-137.95998597494508</v>
      </c>
      <c r="AL72" s="75">
        <v>34.865015503781251</v>
      </c>
      <c r="AM72" s="75">
        <v>-290.46867578313686</v>
      </c>
      <c r="AN72" s="75">
        <v>14.328395458378509</v>
      </c>
      <c r="AO72" s="101">
        <v>-264.31913958556834</v>
      </c>
      <c r="AQ72" s="69" t="s">
        <v>332</v>
      </c>
      <c r="AR72" s="134">
        <v>0.9205942221713892</v>
      </c>
      <c r="AS72" s="135">
        <v>4.1071542616212264</v>
      </c>
      <c r="AT72" s="136">
        <v>-0.16349456269536544</v>
      </c>
      <c r="AU72" s="137">
        <v>-0.69924625325007428</v>
      </c>
      <c r="AV72" s="137">
        <v>5.6608292357994472</v>
      </c>
      <c r="AW72" s="137">
        <v>2.7696741637150302</v>
      </c>
      <c r="AX72" s="137">
        <v>-4.2018838796928364</v>
      </c>
      <c r="AY72" s="138">
        <v>-0.85831807468352839</v>
      </c>
      <c r="AZ72" s="139">
        <v>1.5279373624013326</v>
      </c>
      <c r="BA72" s="136">
        <v>1.3918789462054049</v>
      </c>
      <c r="BB72" s="137">
        <v>2.3435050889808906</v>
      </c>
      <c r="BC72" s="137">
        <v>4.3875885284815119</v>
      </c>
      <c r="BD72" s="137">
        <v>2.9058599312861366</v>
      </c>
      <c r="BE72" s="137">
        <v>1.6364080095465861</v>
      </c>
      <c r="BF72" s="137">
        <v>-2.5590347904048238</v>
      </c>
      <c r="BG72" s="137">
        <v>1.9138479504252848</v>
      </c>
      <c r="BH72" s="137">
        <v>-0.78504923317881392</v>
      </c>
      <c r="BI72" s="137">
        <v>-0.53377501774317659</v>
      </c>
      <c r="BJ72" s="136">
        <v>0.45967196026583945</v>
      </c>
      <c r="BL72" s="69" t="s">
        <v>332</v>
      </c>
      <c r="BM72" s="74">
        <v>3058.3277609968791</v>
      </c>
      <c r="BN72" s="106">
        <v>155.48237690390533</v>
      </c>
      <c r="BO72" s="101">
        <v>-40.359818877652287</v>
      </c>
      <c r="BP72" s="75">
        <v>-33.704085323370236</v>
      </c>
      <c r="BQ72" s="75">
        <v>267.47568842964029</v>
      </c>
      <c r="BR72" s="75">
        <v>36.39000738376194</v>
      </c>
      <c r="BS72" s="75">
        <v>-241.09151827990263</v>
      </c>
      <c r="BT72" s="76">
        <v>-69.429911087782784</v>
      </c>
      <c r="BU72" s="103">
        <v>316.97710248163639</v>
      </c>
      <c r="BV72" s="101">
        <v>1978.921191087662</v>
      </c>
      <c r="BW72" s="75">
        <v>1125.0058344304198</v>
      </c>
      <c r="BX72" s="75">
        <v>545.99307715320174</v>
      </c>
      <c r="BY72" s="75">
        <v>665.53458282853171</v>
      </c>
      <c r="BZ72" s="75">
        <v>49.801797317376895</v>
      </c>
      <c r="CA72" s="75">
        <v>-196.5612620426773</v>
      </c>
      <c r="CB72" s="75">
        <v>84.128211332134924</v>
      </c>
      <c r="CC72" s="75">
        <v>-192.77503155074373</v>
      </c>
      <c r="CD72" s="75">
        <v>-102.20601838057701</v>
      </c>
      <c r="CE72" s="101">
        <v>647.3069094013772</v>
      </c>
      <c r="CG72" s="69" t="s">
        <v>332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3</v>
      </c>
      <c r="B73" s="140">
        <v>3.0212953846198154E-2</v>
      </c>
      <c r="C73" s="141">
        <v>3.1914401962961136</v>
      </c>
      <c r="D73" s="142">
        <v>0.37765562553606635</v>
      </c>
      <c r="E73" s="143">
        <v>-0.5251740309458075</v>
      </c>
      <c r="F73" s="143">
        <v>3.4840784379503553</v>
      </c>
      <c r="G73" s="143">
        <v>-6.0429730563205108E-2</v>
      </c>
      <c r="H73" s="143">
        <v>0.66367599598204929</v>
      </c>
      <c r="I73" s="144">
        <v>-1.1396416373117613</v>
      </c>
      <c r="J73" s="145">
        <v>1.8863796625721463</v>
      </c>
      <c r="K73" s="142">
        <v>-0.18486694586313801</v>
      </c>
      <c r="L73" s="143">
        <v>0.14709909581582803</v>
      </c>
      <c r="M73" s="143">
        <v>0.43945775649576468</v>
      </c>
      <c r="N73" s="143">
        <v>-0.7750606204516175</v>
      </c>
      <c r="O73" s="143">
        <v>-0.8063989139210137</v>
      </c>
      <c r="P73" s="143">
        <v>-0.25899132148361481</v>
      </c>
      <c r="Q73" s="143">
        <v>-0.48038318658071288</v>
      </c>
      <c r="R73" s="143">
        <v>-0.25015516612078015</v>
      </c>
      <c r="S73" s="143">
        <v>-0.45357432260182406</v>
      </c>
      <c r="T73" s="142">
        <v>-0.17557488166668467</v>
      </c>
      <c r="U73" s="234"/>
      <c r="V73" s="95" t="s">
        <v>333</v>
      </c>
      <c r="W73" s="92">
        <v>101.2951771520311</v>
      </c>
      <c r="X73" s="108">
        <v>125.77879863326507</v>
      </c>
      <c r="Y73" s="100">
        <v>93.07460975140566</v>
      </c>
      <c r="Z73" s="93">
        <v>-25.136695565404807</v>
      </c>
      <c r="AA73" s="93">
        <v>173.94269651933428</v>
      </c>
      <c r="AB73" s="93">
        <v>-0.81596043599370205</v>
      </c>
      <c r="AC73" s="93">
        <v>36.479675337403023</v>
      </c>
      <c r="AD73" s="94">
        <v>-91.39510610393063</v>
      </c>
      <c r="AE73" s="102">
        <v>397.31687331253852</v>
      </c>
      <c r="AF73" s="100">
        <v>-266.49524911359185</v>
      </c>
      <c r="AG73" s="93">
        <v>72.270184557019093</v>
      </c>
      <c r="AH73" s="93">
        <v>57.085688461309473</v>
      </c>
      <c r="AI73" s="93">
        <v>-182.67189275061537</v>
      </c>
      <c r="AJ73" s="93">
        <v>-24.943228322529649</v>
      </c>
      <c r="AK73" s="93">
        <v>-19.384228943942617</v>
      </c>
      <c r="AL73" s="93">
        <v>-21.520641960334615</v>
      </c>
      <c r="AM73" s="93">
        <v>-60.945337524768547</v>
      </c>
      <c r="AN73" s="93">
        <v>-86.385792629705975</v>
      </c>
      <c r="AO73" s="100">
        <v>-248.3798554315581</v>
      </c>
      <c r="AP73" s="234"/>
      <c r="AQ73" s="95" t="s">
        <v>333</v>
      </c>
      <c r="AR73" s="140">
        <v>0.64572680455892151</v>
      </c>
      <c r="AS73" s="141">
        <v>4.9020732090257813</v>
      </c>
      <c r="AT73" s="142">
        <v>0.27453693965244774</v>
      </c>
      <c r="AU73" s="143">
        <v>-0.83433901256877441</v>
      </c>
      <c r="AV73" s="143">
        <v>7.8896126471313499</v>
      </c>
      <c r="AW73" s="143">
        <v>1.3592802452969233</v>
      </c>
      <c r="AX73" s="143">
        <v>-1.2604646392474939</v>
      </c>
      <c r="AY73" s="144">
        <v>-2.6698663503434639</v>
      </c>
      <c r="AZ73" s="145">
        <v>3.4694886522741886</v>
      </c>
      <c r="BA73" s="142">
        <v>0.81318427753644951</v>
      </c>
      <c r="BB73" s="143">
        <v>2.1431374949355098</v>
      </c>
      <c r="BC73" s="143">
        <v>4.4549370030048552</v>
      </c>
      <c r="BD73" s="143">
        <v>1.8417768945616864</v>
      </c>
      <c r="BE73" s="143">
        <v>0.85027851795844711</v>
      </c>
      <c r="BF73" s="143">
        <v>-1.2343546951510187</v>
      </c>
      <c r="BG73" s="143">
        <v>0.58634549106906242</v>
      </c>
      <c r="BH73" s="143">
        <v>-2.7456435487136388</v>
      </c>
      <c r="BI73" s="143">
        <v>-0.64752878390742508</v>
      </c>
      <c r="BJ73" s="142">
        <v>9.7002053800698818E-3</v>
      </c>
      <c r="BK73" s="234"/>
      <c r="BL73" s="95" t="s">
        <v>333</v>
      </c>
      <c r="BM73" s="92">
        <v>2151.6927108317614</v>
      </c>
      <c r="BN73" s="108">
        <v>190.04660984343127</v>
      </c>
      <c r="BO73" s="100">
        <v>67.7302123113368</v>
      </c>
      <c r="BP73" s="93">
        <v>-40.058932387350978</v>
      </c>
      <c r="BQ73" s="93">
        <v>377.80513683502795</v>
      </c>
      <c r="BR73" s="93">
        <v>18.096784237423208</v>
      </c>
      <c r="BS73" s="93">
        <v>-70.632930869156553</v>
      </c>
      <c r="BT73" s="94">
        <v>-217.4798455046066</v>
      </c>
      <c r="BU73" s="102">
        <v>719.57688300022346</v>
      </c>
      <c r="BV73" s="100">
        <v>1160.6418747350108</v>
      </c>
      <c r="BW73" s="93">
        <v>1032.3533587753627</v>
      </c>
      <c r="BX73" s="93">
        <v>556.4511750638485</v>
      </c>
      <c r="BY73" s="93">
        <v>422.92947335721328</v>
      </c>
      <c r="BZ73" s="93">
        <v>25.86845492618977</v>
      </c>
      <c r="CA73" s="93">
        <v>-93.297744044186402</v>
      </c>
      <c r="CB73" s="93">
        <v>25.989066409194493</v>
      </c>
      <c r="CC73" s="93">
        <v>-686.08563974803837</v>
      </c>
      <c r="CD73" s="93">
        <v>-123.56627000455774</v>
      </c>
      <c r="CE73" s="100">
        <v>13.697130941785872</v>
      </c>
      <c r="CF73" s="234"/>
      <c r="CG73" s="95" t="s">
        <v>333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4</v>
      </c>
      <c r="B74" s="134">
        <v>0.58574788715159976</v>
      </c>
      <c r="C74" s="135">
        <v>11.109724935299647</v>
      </c>
      <c r="D74" s="136">
        <v>0.14380830353573071</v>
      </c>
      <c r="E74" s="137">
        <v>-0.53854958694561361</v>
      </c>
      <c r="F74" s="137">
        <v>-3.5569817830109263</v>
      </c>
      <c r="G74" s="137">
        <v>-1.2230441892084443</v>
      </c>
      <c r="H74" s="137">
        <v>2.4914206367694147</v>
      </c>
      <c r="I74" s="138">
        <v>1.5594731711230381</v>
      </c>
      <c r="J74" s="139">
        <v>1.5624159597251053</v>
      </c>
      <c r="K74" s="136">
        <v>0.61571454850697371</v>
      </c>
      <c r="L74" s="137">
        <v>-6.7374957459787055E-3</v>
      </c>
      <c r="M74" s="137">
        <v>0.81996768557113242</v>
      </c>
      <c r="N74" s="137">
        <v>2.0279071140367755</v>
      </c>
      <c r="O74" s="137">
        <v>-2.1194275136334539</v>
      </c>
      <c r="P74" s="137">
        <v>1.3868381499868798</v>
      </c>
      <c r="Q74" s="137">
        <v>1.3622538957374974</v>
      </c>
      <c r="R74" s="137">
        <v>0.59694982149745002</v>
      </c>
      <c r="S74" s="137">
        <v>0.3361061854983749</v>
      </c>
      <c r="T74" s="136">
        <v>0.18113981016547598</v>
      </c>
      <c r="V74" s="69" t="s">
        <v>334</v>
      </c>
      <c r="W74" s="74">
        <v>1964.434284750896</v>
      </c>
      <c r="X74" s="106">
        <v>451.82235174336802</v>
      </c>
      <c r="Y74" s="101">
        <v>35.575931235995085</v>
      </c>
      <c r="Z74" s="75">
        <v>-25.641523641526874</v>
      </c>
      <c r="AA74" s="75">
        <v>-183.76950773409135</v>
      </c>
      <c r="AB74" s="75">
        <v>-16.504336502055821</v>
      </c>
      <c r="AC74" s="75">
        <v>137.8525161541329</v>
      </c>
      <c r="AD74" s="76">
        <v>123.63878295953782</v>
      </c>
      <c r="AE74" s="103">
        <v>335.29007717348941</v>
      </c>
      <c r="AF74" s="101">
        <v>885.94346756118466</v>
      </c>
      <c r="AG74" s="75">
        <v>-3.3150191258246196</v>
      </c>
      <c r="AH74" s="75">
        <v>106.98212145225261</v>
      </c>
      <c r="AI74" s="75">
        <v>474.24739941881126</v>
      </c>
      <c r="AJ74" s="75">
        <v>-65.028682152343663</v>
      </c>
      <c r="AK74" s="75">
        <v>103.52919922378624</v>
      </c>
      <c r="AL74" s="75">
        <v>60.734320540306726</v>
      </c>
      <c r="AM74" s="75">
        <v>145.07115402379713</v>
      </c>
      <c r="AN74" s="75">
        <v>63.722974180389429</v>
      </c>
      <c r="AO74" s="101">
        <v>255.80245703674154</v>
      </c>
      <c r="AQ74" s="69" t="s">
        <v>334</v>
      </c>
      <c r="AR74" s="134">
        <v>0.78313165943206808</v>
      </c>
      <c r="AS74" s="135">
        <v>15.380012454031554</v>
      </c>
      <c r="AT74" s="136">
        <v>7.0333537248945532E-3</v>
      </c>
      <c r="AU74" s="137">
        <v>-1.7693929157644339</v>
      </c>
      <c r="AV74" s="137">
        <v>0.95499312962663563</v>
      </c>
      <c r="AW74" s="137">
        <v>0.3004152970841556</v>
      </c>
      <c r="AX74" s="137">
        <v>2.930696849407366</v>
      </c>
      <c r="AY74" s="138">
        <v>-1.5353222091264995</v>
      </c>
      <c r="AZ74" s="139">
        <v>4.9354621592448744</v>
      </c>
      <c r="BA74" s="136">
        <v>0.58778102637189189</v>
      </c>
      <c r="BB74" s="137">
        <v>0.66943194716191368</v>
      </c>
      <c r="BC74" s="137">
        <v>3.053430413048619</v>
      </c>
      <c r="BD74" s="137">
        <v>1.6501212781309116</v>
      </c>
      <c r="BE74" s="137">
        <v>-1.9193048527927803</v>
      </c>
      <c r="BF74" s="137">
        <v>-0.36655383065843372</v>
      </c>
      <c r="BG74" s="137">
        <v>1.649682059411206</v>
      </c>
      <c r="BH74" s="137">
        <v>-0.65840720725744983</v>
      </c>
      <c r="BI74" s="137">
        <v>-0.43422117286331385</v>
      </c>
      <c r="BJ74" s="136">
        <v>0.10337672437130685</v>
      </c>
      <c r="BL74" s="69" t="s">
        <v>334</v>
      </c>
      <c r="BM74" s="74">
        <v>2621.260336546984</v>
      </c>
      <c r="BN74" s="106">
        <v>602.34121885589548</v>
      </c>
      <c r="BO74" s="101">
        <v>1.7423216458155366</v>
      </c>
      <c r="BP74" s="75">
        <v>-85.300263902708139</v>
      </c>
      <c r="BQ74" s="75">
        <v>47.134081451567909</v>
      </c>
      <c r="BR74" s="75">
        <v>3.99237080065177</v>
      </c>
      <c r="BS74" s="75">
        <v>161.46601888553141</v>
      </c>
      <c r="BT74" s="76">
        <v>-125.54988558922832</v>
      </c>
      <c r="BU74" s="103">
        <v>1025.0914340143354</v>
      </c>
      <c r="BV74" s="101">
        <v>845.98516174725955</v>
      </c>
      <c r="BW74" s="75">
        <v>327.16519006159069</v>
      </c>
      <c r="BX74" s="75">
        <v>389.75042380885316</v>
      </c>
      <c r="BY74" s="75">
        <v>387.33241246004036</v>
      </c>
      <c r="BZ74" s="75">
        <v>-58.768324884528283</v>
      </c>
      <c r="CA74" s="75">
        <v>-27.84525917382598</v>
      </c>
      <c r="CB74" s="75">
        <v>73.340962375037634</v>
      </c>
      <c r="CC74" s="75">
        <v>-162.02853645285359</v>
      </c>
      <c r="CD74" s="75">
        <v>-82.961706447065808</v>
      </c>
      <c r="CE74" s="101">
        <v>146.10020028363215</v>
      </c>
      <c r="CG74" s="69" t="s">
        <v>334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5</v>
      </c>
      <c r="B75" s="134">
        <v>0.44750483187818713</v>
      </c>
      <c r="C75" s="135">
        <v>-1.9275405804903389</v>
      </c>
      <c r="D75" s="136">
        <v>0.77154047755951805</v>
      </c>
      <c r="E75" s="137">
        <v>2.5433044971881369</v>
      </c>
      <c r="F75" s="137">
        <v>1.5297399753236851</v>
      </c>
      <c r="G75" s="137">
        <v>-5.2719996126597497</v>
      </c>
      <c r="H75" s="137">
        <v>1.204393778991264</v>
      </c>
      <c r="I75" s="138">
        <v>-4.4067741035314079E-2</v>
      </c>
      <c r="J75" s="139">
        <v>0.54270371877620516</v>
      </c>
      <c r="K75" s="136">
        <v>0.8717943463114608</v>
      </c>
      <c r="L75" s="137">
        <v>0.75486769998156511</v>
      </c>
      <c r="M75" s="137">
        <v>0.42170235535958778</v>
      </c>
      <c r="N75" s="137">
        <v>1.2073015472315429</v>
      </c>
      <c r="O75" s="137">
        <v>1.205726528197637</v>
      </c>
      <c r="P75" s="137">
        <v>1.3417763406665451</v>
      </c>
      <c r="Q75" s="137">
        <v>0.20738748858373235</v>
      </c>
      <c r="R75" s="137">
        <v>0.9276200492044806</v>
      </c>
      <c r="S75" s="137">
        <v>0.91099467811814883</v>
      </c>
      <c r="T75" s="136">
        <v>1.7767464191154048E-2</v>
      </c>
      <c r="V75" s="69" t="s">
        <v>335</v>
      </c>
      <c r="W75" s="74">
        <v>1509.5967519299011</v>
      </c>
      <c r="X75" s="106">
        <v>-87.100371588489907</v>
      </c>
      <c r="Y75" s="101">
        <v>191.14156270854801</v>
      </c>
      <c r="Z75" s="75">
        <v>120.44014728988714</v>
      </c>
      <c r="AA75" s="75">
        <v>76.221978955433769</v>
      </c>
      <c r="AB75" s="75">
        <v>-70.272746635352632</v>
      </c>
      <c r="AC75" s="75">
        <v>68.300464393076254</v>
      </c>
      <c r="AD75" s="76">
        <v>-3.5482812944992475</v>
      </c>
      <c r="AE75" s="103">
        <v>118.28232567439045</v>
      </c>
      <c r="AF75" s="101">
        <v>1262.1368847938429</v>
      </c>
      <c r="AG75" s="75">
        <v>371.38906770345056</v>
      </c>
      <c r="AH75" s="75">
        <v>55.471134586079643</v>
      </c>
      <c r="AI75" s="75">
        <v>288.06575621385855</v>
      </c>
      <c r="AJ75" s="75">
        <v>36.210264907636429</v>
      </c>
      <c r="AK75" s="75">
        <v>101.55440920377441</v>
      </c>
      <c r="AL75" s="75">
        <v>9.3720571896074034</v>
      </c>
      <c r="AM75" s="75">
        <v>226.77656809968175</v>
      </c>
      <c r="AN75" s="75">
        <v>173.29762688973642</v>
      </c>
      <c r="AO75" s="101">
        <v>25.136350341606885</v>
      </c>
      <c r="AQ75" s="69" t="s">
        <v>335</v>
      </c>
      <c r="AR75" s="134">
        <v>0.88347720481334324</v>
      </c>
      <c r="AS75" s="135">
        <v>11.431320072217277</v>
      </c>
      <c r="AT75" s="136">
        <v>1.0186238780459878</v>
      </c>
      <c r="AU75" s="137">
        <v>1.890658438898396</v>
      </c>
      <c r="AV75" s="137">
        <v>2.7728156524594594</v>
      </c>
      <c r="AW75" s="137">
        <v>-6.3793651477332851</v>
      </c>
      <c r="AX75" s="137">
        <v>5.1663379137560028</v>
      </c>
      <c r="AY75" s="138">
        <v>-2.0776379111153709</v>
      </c>
      <c r="AZ75" s="139">
        <v>4.8779727603743828</v>
      </c>
      <c r="BA75" s="136">
        <v>1.0193484642748496</v>
      </c>
      <c r="BB75" s="137">
        <v>0.60561025702039473</v>
      </c>
      <c r="BC75" s="137">
        <v>2.1745405569414844</v>
      </c>
      <c r="BD75" s="137">
        <v>2.7132873885506115</v>
      </c>
      <c r="BE75" s="137">
        <v>-1.9492326407353988</v>
      </c>
      <c r="BF75" s="137">
        <v>0.62629829213323163</v>
      </c>
      <c r="BG75" s="137">
        <v>1.877396356718064</v>
      </c>
      <c r="BH75" s="137">
        <v>8.2883661060684233E-2</v>
      </c>
      <c r="BI75" s="137">
        <v>0.86680233635616499</v>
      </c>
      <c r="BJ75" s="136">
        <v>-0.16352123580385403</v>
      </c>
      <c r="BL75" s="69" t="s">
        <v>335</v>
      </c>
      <c r="BM75" s="74">
        <v>2967.4108650478884</v>
      </c>
      <c r="BN75" s="106">
        <v>454.62430887081746</v>
      </c>
      <c r="BO75" s="101">
        <v>251.73680668708766</v>
      </c>
      <c r="BP75" s="75">
        <v>90.107084130603653</v>
      </c>
      <c r="BQ75" s="75">
        <v>136.4893043281927</v>
      </c>
      <c r="BR75" s="75">
        <v>-86.039089967011705</v>
      </c>
      <c r="BS75" s="75">
        <v>281.94252060920553</v>
      </c>
      <c r="BT75" s="76">
        <v>-170.76301241390593</v>
      </c>
      <c r="BU75" s="103">
        <v>1019.2077187730283</v>
      </c>
      <c r="BV75" s="101">
        <v>1473.602218355576</v>
      </c>
      <c r="BW75" s="75">
        <v>298.3976044144074</v>
      </c>
      <c r="BX75" s="75">
        <v>281.13403115216715</v>
      </c>
      <c r="BY75" s="75">
        <v>637.9062980712406</v>
      </c>
      <c r="BZ75" s="75">
        <v>-60.422772778639228</v>
      </c>
      <c r="CA75" s="75">
        <v>47.739393508672947</v>
      </c>
      <c r="CB75" s="75">
        <v>83.450751273360765</v>
      </c>
      <c r="CC75" s="75">
        <v>20.433708815573482</v>
      </c>
      <c r="CD75" s="75">
        <v>164.96320389879838</v>
      </c>
      <c r="CE75" s="101">
        <v>-231.76018763877801</v>
      </c>
      <c r="CG75" s="69" t="s">
        <v>335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6</v>
      </c>
      <c r="B76" s="134">
        <v>0.15302330097097805</v>
      </c>
      <c r="C76" s="135">
        <v>8.3234681375685895</v>
      </c>
      <c r="D76" s="136">
        <v>0.59342259879715531</v>
      </c>
      <c r="E76" s="137">
        <v>-1.6264863123266471</v>
      </c>
      <c r="F76" s="137">
        <v>1.6779684696046182</v>
      </c>
      <c r="G76" s="137">
        <v>0.56450276983670555</v>
      </c>
      <c r="H76" s="137">
        <v>1.5843014069846229</v>
      </c>
      <c r="I76" s="138">
        <v>0.54905724023628366</v>
      </c>
      <c r="J76" s="139">
        <v>1.8845576490509997</v>
      </c>
      <c r="K76" s="136">
        <v>-0.2219379686329126</v>
      </c>
      <c r="L76" s="137">
        <v>0.5254085017286414</v>
      </c>
      <c r="M76" s="137">
        <v>-0.81398136142518673</v>
      </c>
      <c r="N76" s="137">
        <v>-1.4883810257941832</v>
      </c>
      <c r="O76" s="137">
        <v>0.76931037552852022</v>
      </c>
      <c r="P76" s="137">
        <v>-0.28696760162483237</v>
      </c>
      <c r="Q76" s="137">
        <v>1.3553561856219254</v>
      </c>
      <c r="R76" s="137">
        <v>-0.20408213306266632</v>
      </c>
      <c r="S76" s="137">
        <v>-0.67726671645165215</v>
      </c>
      <c r="T76" s="136">
        <v>-6.1737819231766355E-2</v>
      </c>
      <c r="V76" s="69" t="s">
        <v>336</v>
      </c>
      <c r="W76" s="74">
        <v>518.51335072272923</v>
      </c>
      <c r="X76" s="106">
        <v>368.86535400455887</v>
      </c>
      <c r="Y76" s="101">
        <v>148.14888784190407</v>
      </c>
      <c r="Z76" s="75">
        <v>-78.982457090631215</v>
      </c>
      <c r="AA76" s="75">
        <v>84.886704596924574</v>
      </c>
      <c r="AB76" s="75">
        <v>7.1278082156147775</v>
      </c>
      <c r="AC76" s="75">
        <v>90.926888241403503</v>
      </c>
      <c r="AD76" s="76">
        <v>44.189943878592203</v>
      </c>
      <c r="AE76" s="103">
        <v>412.96861243370586</v>
      </c>
      <c r="AF76" s="101">
        <v>-324.11099456468946</v>
      </c>
      <c r="AG76" s="75">
        <v>260.44822730895976</v>
      </c>
      <c r="AH76" s="75">
        <v>-107.52341812160739</v>
      </c>
      <c r="AI76" s="75">
        <v>-359.41967563493745</v>
      </c>
      <c r="AJ76" s="75">
        <v>23.382425665999108</v>
      </c>
      <c r="AK76" s="75">
        <v>-22.011013223771442</v>
      </c>
      <c r="AL76" s="75">
        <v>61.376986221163861</v>
      </c>
      <c r="AM76" s="75">
        <v>-50.355054362826195</v>
      </c>
      <c r="AN76" s="75">
        <v>-130.00947241768881</v>
      </c>
      <c r="AO76" s="101">
        <v>-87.358508992620045</v>
      </c>
      <c r="AQ76" s="69" t="s">
        <v>336</v>
      </c>
      <c r="AR76" s="134">
        <v>1.2210550323836999</v>
      </c>
      <c r="AS76" s="135">
        <v>21.805070881038112</v>
      </c>
      <c r="AT76" s="136">
        <v>1.8986977044029407</v>
      </c>
      <c r="AU76" s="137">
        <v>-0.19473123572555373</v>
      </c>
      <c r="AV76" s="137">
        <v>3.0301813183953197</v>
      </c>
      <c r="AW76" s="137">
        <v>-5.9592258127736049</v>
      </c>
      <c r="AX76" s="137">
        <v>6.068460330845471</v>
      </c>
      <c r="AY76" s="138">
        <v>0.90883605387610533</v>
      </c>
      <c r="AZ76" s="139">
        <v>6.00054006654267</v>
      </c>
      <c r="BA76" s="136">
        <v>1.0804150643948462</v>
      </c>
      <c r="BB76" s="137">
        <v>1.4263964858769018</v>
      </c>
      <c r="BC76" s="137">
        <v>0.86231931753169011</v>
      </c>
      <c r="BD76" s="137">
        <v>0.93438063994666365</v>
      </c>
      <c r="BE76" s="137">
        <v>-0.98214110929653042</v>
      </c>
      <c r="BF76" s="137">
        <v>2.1870287650713971</v>
      </c>
      <c r="BG76" s="137">
        <v>2.4545849000399134</v>
      </c>
      <c r="BH76" s="137">
        <v>1.069438013219548</v>
      </c>
      <c r="BI76" s="137">
        <v>0.10829469210342779</v>
      </c>
      <c r="BJ76" s="136">
        <v>-3.873673944688738E-2</v>
      </c>
      <c r="BL76" s="69" t="s">
        <v>336</v>
      </c>
      <c r="BM76" s="74">
        <v>4093.8395645555574</v>
      </c>
      <c r="BN76" s="106">
        <v>859.36613279270205</v>
      </c>
      <c r="BO76" s="101">
        <v>467.94099153785282</v>
      </c>
      <c r="BP76" s="75">
        <v>-9.3205290076757592</v>
      </c>
      <c r="BQ76" s="75">
        <v>151.28187233760127</v>
      </c>
      <c r="BR76" s="75">
        <v>-80.465235357787378</v>
      </c>
      <c r="BS76" s="75">
        <v>333.55954412601568</v>
      </c>
      <c r="BT76" s="76">
        <v>72.885339439700147</v>
      </c>
      <c r="BU76" s="103">
        <v>1263.8578885941242</v>
      </c>
      <c r="BV76" s="101">
        <v>1557.4741086767463</v>
      </c>
      <c r="BW76" s="75">
        <v>700.7924604436048</v>
      </c>
      <c r="BX76" s="75">
        <v>112.01552637803434</v>
      </c>
      <c r="BY76" s="75">
        <v>220.22158724711699</v>
      </c>
      <c r="BZ76" s="75">
        <v>-30.379219901237775</v>
      </c>
      <c r="CA76" s="75">
        <v>163.68836625984659</v>
      </c>
      <c r="CB76" s="75">
        <v>109.96272199074338</v>
      </c>
      <c r="CC76" s="75">
        <v>260.54733023588415</v>
      </c>
      <c r="CD76" s="75">
        <v>20.625336022731062</v>
      </c>
      <c r="CE76" s="101">
        <v>-54.799557045829715</v>
      </c>
      <c r="CG76" s="69" t="s">
        <v>336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7</v>
      </c>
      <c r="B77" s="140">
        <v>0.28850653943990334</v>
      </c>
      <c r="C77" s="141">
        <v>-4.187919545388108</v>
      </c>
      <c r="D77" s="142">
        <v>0.8231441832891262</v>
      </c>
      <c r="E77" s="143">
        <v>1.3727598899736737</v>
      </c>
      <c r="F77" s="143">
        <v>-0.41117035811103486</v>
      </c>
      <c r="G77" s="143">
        <v>0.13739029137680436</v>
      </c>
      <c r="H77" s="143">
        <v>1.859540193814202</v>
      </c>
      <c r="I77" s="144">
        <v>0.64420360093486728</v>
      </c>
      <c r="J77" s="145">
        <v>0.50802275120802598</v>
      </c>
      <c r="K77" s="142">
        <v>0.96257699031081501</v>
      </c>
      <c r="L77" s="143">
        <v>0.42593523513598797</v>
      </c>
      <c r="M77" s="143">
        <v>2.6158984671430741</v>
      </c>
      <c r="N77" s="143">
        <v>1.7692660209021049</v>
      </c>
      <c r="O77" s="143">
        <v>-0.96700963933316064</v>
      </c>
      <c r="P77" s="143">
        <v>-1.3688335639962079</v>
      </c>
      <c r="Q77" s="143">
        <v>0.16156821957862277</v>
      </c>
      <c r="R77" s="143">
        <v>2.3490908847878078</v>
      </c>
      <c r="S77" s="143">
        <v>-0.13015023873002018</v>
      </c>
      <c r="T77" s="142">
        <v>-0.38370750742167115</v>
      </c>
      <c r="U77" s="234"/>
      <c r="V77" s="95" t="s">
        <v>337</v>
      </c>
      <c r="W77" s="92">
        <v>979.08884431439219</v>
      </c>
      <c r="X77" s="108">
        <v>-201.04090483083201</v>
      </c>
      <c r="Y77" s="100">
        <v>206.71872272114706</v>
      </c>
      <c r="Z77" s="93">
        <v>65.577218575866027</v>
      </c>
      <c r="AA77" s="93">
        <v>-21.149715845625906</v>
      </c>
      <c r="AB77" s="93">
        <v>1.7445791743091377</v>
      </c>
      <c r="AC77" s="93">
        <v>108.41432971862014</v>
      </c>
      <c r="AD77" s="94">
        <v>52.132311097978345</v>
      </c>
      <c r="AE77" s="102">
        <v>113.42248121861849</v>
      </c>
      <c r="AF77" s="100">
        <v>1402.5963270483771</v>
      </c>
      <c r="AG77" s="93">
        <v>212.2480577384049</v>
      </c>
      <c r="AH77" s="93">
        <v>342.73617270203249</v>
      </c>
      <c r="AI77" s="93">
        <v>420.88971795716498</v>
      </c>
      <c r="AJ77" s="93">
        <v>-29.617408970901579</v>
      </c>
      <c r="AK77" s="93">
        <v>-104.69109353230488</v>
      </c>
      <c r="AL77" s="93">
        <v>7.415744542739958</v>
      </c>
      <c r="AM77" s="93">
        <v>578.42982890633721</v>
      </c>
      <c r="AN77" s="93">
        <v>-24.81469229508366</v>
      </c>
      <c r="AO77" s="100">
        <v>-542.60778184296214</v>
      </c>
      <c r="AP77" s="234"/>
      <c r="AQ77" s="95" t="s">
        <v>337</v>
      </c>
      <c r="AR77" s="140">
        <v>1.4824235576507139</v>
      </c>
      <c r="AS77" s="141">
        <v>13.094625182415264</v>
      </c>
      <c r="AT77" s="142">
        <v>2.3509368366516181</v>
      </c>
      <c r="AU77" s="143">
        <v>1.7095073817225526</v>
      </c>
      <c r="AV77" s="143">
        <v>-0.84798231601442842</v>
      </c>
      <c r="AW77" s="143">
        <v>-5.7730818463465061</v>
      </c>
      <c r="AX77" s="143">
        <v>7.3285322780878959</v>
      </c>
      <c r="AY77" s="144">
        <v>2.7296442086607531</v>
      </c>
      <c r="AZ77" s="145">
        <v>4.5665252601188255</v>
      </c>
      <c r="BA77" s="142">
        <v>2.2424042917065234</v>
      </c>
      <c r="BB77" s="143">
        <v>1.7087945291214712</v>
      </c>
      <c r="BC77" s="143">
        <v>3.047923091550353</v>
      </c>
      <c r="BD77" s="143">
        <v>3.5225407869478254</v>
      </c>
      <c r="BE77" s="143">
        <v>-1.1424672792416324</v>
      </c>
      <c r="BF77" s="143">
        <v>1.049969067531431</v>
      </c>
      <c r="BG77" s="143">
        <v>3.1154683213191481</v>
      </c>
      <c r="BH77" s="143">
        <v>3.7030695548115666</v>
      </c>
      <c r="BI77" s="143">
        <v>0.43354427568655929</v>
      </c>
      <c r="BJ77" s="142">
        <v>-0.24715467094553745</v>
      </c>
      <c r="BK77" s="234"/>
      <c r="BL77" s="95" t="s">
        <v>337</v>
      </c>
      <c r="BM77" s="92">
        <v>4971.6332317179185</v>
      </c>
      <c r="BN77" s="108">
        <v>532.54642932860497</v>
      </c>
      <c r="BO77" s="100">
        <v>581.58510450759422</v>
      </c>
      <c r="BP77" s="93">
        <v>81.393385133595075</v>
      </c>
      <c r="BQ77" s="93">
        <v>-43.810540027358911</v>
      </c>
      <c r="BR77" s="93">
        <v>-77.904695747484539</v>
      </c>
      <c r="BS77" s="93">
        <v>405.4941985072328</v>
      </c>
      <c r="BT77" s="94">
        <v>216.41275664160912</v>
      </c>
      <c r="BU77" s="102">
        <v>979.9634965002042</v>
      </c>
      <c r="BV77" s="100">
        <v>3226.5656848387152</v>
      </c>
      <c r="BW77" s="93">
        <v>840.7703336249906</v>
      </c>
      <c r="BX77" s="93">
        <v>397.66601061875735</v>
      </c>
      <c r="BY77" s="93">
        <v>823.78319795489733</v>
      </c>
      <c r="BZ77" s="93">
        <v>-35.053400549609705</v>
      </c>
      <c r="CA77" s="93">
        <v>78.38150167148433</v>
      </c>
      <c r="CB77" s="93">
        <v>138.89910849381795</v>
      </c>
      <c r="CC77" s="93">
        <v>899.9224966669899</v>
      </c>
      <c r="CD77" s="93">
        <v>82.196436357353377</v>
      </c>
      <c r="CE77" s="100">
        <v>-349.02748345723376</v>
      </c>
      <c r="CF77" s="234"/>
      <c r="CG77" s="95" t="s">
        <v>337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8</v>
      </c>
      <c r="B78" s="134">
        <v>0.70442120846359035</v>
      </c>
      <c r="C78" s="135">
        <v>1.4779257930911838</v>
      </c>
      <c r="D78" s="136">
        <v>0.52586587871474855</v>
      </c>
      <c r="E78" s="137">
        <v>0.21436327996302573</v>
      </c>
      <c r="F78" s="137">
        <v>-0.29826848231951919</v>
      </c>
      <c r="G78" s="137">
        <v>-0.9774293163993808</v>
      </c>
      <c r="H78" s="137">
        <v>0.98585683292236048</v>
      </c>
      <c r="I78" s="138">
        <v>1.128719627470276</v>
      </c>
      <c r="J78" s="139">
        <v>0.12783799285542852</v>
      </c>
      <c r="K78" s="136">
        <v>1.8338335882800205</v>
      </c>
      <c r="L78" s="137">
        <v>1.0391466848462372</v>
      </c>
      <c r="M78" s="137">
        <v>-0.2756396309347986</v>
      </c>
      <c r="N78" s="137">
        <v>7.033101462375102</v>
      </c>
      <c r="O78" s="137">
        <v>-0.79285815005266658</v>
      </c>
      <c r="P78" s="137">
        <v>0.733380076263912</v>
      </c>
      <c r="Q78" s="137">
        <v>1.075627989924266</v>
      </c>
      <c r="R78" s="137">
        <v>1.384838433442237</v>
      </c>
      <c r="S78" s="137">
        <v>0.4330141084626149</v>
      </c>
      <c r="T78" s="136">
        <v>-0.3763833969910646</v>
      </c>
      <c r="V78" s="69" t="s">
        <v>338</v>
      </c>
      <c r="W78" s="74">
        <v>2397.4525906126364</v>
      </c>
      <c r="X78" s="106">
        <v>67.976531277337017</v>
      </c>
      <c r="Y78" s="101">
        <v>133.14937378935792</v>
      </c>
      <c r="Z78" s="75">
        <v>10.380782101219665</v>
      </c>
      <c r="AA78" s="75">
        <v>-15.279204079904048</v>
      </c>
      <c r="AB78" s="75">
        <v>-12.428429955088859</v>
      </c>
      <c r="AC78" s="75">
        <v>58.545926245868941</v>
      </c>
      <c r="AD78" s="76">
        <v>91.93029947726518</v>
      </c>
      <c r="AE78" s="103">
        <v>28.686439919827535</v>
      </c>
      <c r="AF78" s="101">
        <v>2697.8485837773187</v>
      </c>
      <c r="AG78" s="75">
        <v>520.02341364677704</v>
      </c>
      <c r="AH78" s="75">
        <v>-37.059142926585992</v>
      </c>
      <c r="AI78" s="75">
        <v>1702.7022290176137</v>
      </c>
      <c r="AJ78" s="75">
        <v>-24.048702338685871</v>
      </c>
      <c r="AK78" s="75">
        <v>55.3225725607399</v>
      </c>
      <c r="AL78" s="75">
        <v>49.449514510323752</v>
      </c>
      <c r="AM78" s="75">
        <v>349.00685613800306</v>
      </c>
      <c r="AN78" s="75">
        <v>82.451843169121275</v>
      </c>
      <c r="AO78" s="101">
        <v>-530.20833815122023</v>
      </c>
      <c r="AQ78" s="69" t="s">
        <v>338</v>
      </c>
      <c r="AR78" s="134">
        <v>1.6021547970295646</v>
      </c>
      <c r="AS78" s="135">
        <v>3.2907604491105191</v>
      </c>
      <c r="AT78" s="136">
        <v>2.741414804361697</v>
      </c>
      <c r="AU78" s="137">
        <v>2.4794378067929168</v>
      </c>
      <c r="AV78" s="137">
        <v>2.5022653721098242</v>
      </c>
      <c r="AW78" s="137">
        <v>-5.5387809172732227</v>
      </c>
      <c r="AX78" s="137">
        <v>5.7519129638665234</v>
      </c>
      <c r="AY78" s="138">
        <v>2.2939275108544877</v>
      </c>
      <c r="AZ78" s="139">
        <v>3.0895139878606592</v>
      </c>
      <c r="BA78" s="136">
        <v>3.4802170916132358</v>
      </c>
      <c r="BB78" s="137">
        <v>2.7726223967299068</v>
      </c>
      <c r="BC78" s="137">
        <v>1.9281046559608273</v>
      </c>
      <c r="BD78" s="137">
        <v>8.6010575450473183</v>
      </c>
      <c r="BE78" s="137">
        <v>0.19734276615639423</v>
      </c>
      <c r="BF78" s="137">
        <v>0.39868218117098397</v>
      </c>
      <c r="BG78" s="137">
        <v>2.8238847843019554</v>
      </c>
      <c r="BH78" s="137">
        <v>4.5152857071992569</v>
      </c>
      <c r="BI78" s="137">
        <v>0.53054630757427557</v>
      </c>
      <c r="BJ78" s="136">
        <v>-0.80229435448506692</v>
      </c>
      <c r="BL78" s="69" t="s">
        <v>338</v>
      </c>
      <c r="BM78" s="74">
        <v>5404.6515375796589</v>
      </c>
      <c r="BN78" s="106">
        <v>148.70060886257397</v>
      </c>
      <c r="BO78" s="101">
        <v>679.15854706095706</v>
      </c>
      <c r="BP78" s="75">
        <v>117.41569087634161</v>
      </c>
      <c r="BQ78" s="75">
        <v>124.67976362682839</v>
      </c>
      <c r="BR78" s="75">
        <v>-73.828789200517576</v>
      </c>
      <c r="BS78" s="75">
        <v>326.18760859896884</v>
      </c>
      <c r="BT78" s="76">
        <v>184.70427315933648</v>
      </c>
      <c r="BU78" s="103">
        <v>673.35985924654233</v>
      </c>
      <c r="BV78" s="101">
        <v>5038.4708010548493</v>
      </c>
      <c r="BW78" s="75">
        <v>1364.1087663975923</v>
      </c>
      <c r="BX78" s="75">
        <v>253.62474623991875</v>
      </c>
      <c r="BY78" s="75">
        <v>2052.2380275536998</v>
      </c>
      <c r="BZ78" s="75">
        <v>5.9265792640480868</v>
      </c>
      <c r="CA78" s="75">
        <v>30.174875008437994</v>
      </c>
      <c r="CB78" s="75">
        <v>127.61430246383497</v>
      </c>
      <c r="CC78" s="75">
        <v>1103.8581987811958</v>
      </c>
      <c r="CD78" s="75">
        <v>100.92530534608522</v>
      </c>
      <c r="CE78" s="101">
        <v>-1135.0382786451955</v>
      </c>
      <c r="CG78" s="69" t="s">
        <v>338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39</v>
      </c>
      <c r="B79" s="134">
        <v>-0.51126201570382834</v>
      </c>
      <c r="C79" s="135">
        <v>-0.35467285153824024</v>
      </c>
      <c r="D79" s="136">
        <v>0.73435040313847288</v>
      </c>
      <c r="E79" s="137">
        <v>-1.088579504399112E-2</v>
      </c>
      <c r="F79" s="137">
        <v>1.38118938611973</v>
      </c>
      <c r="G79" s="137">
        <v>-1.5671494861369761</v>
      </c>
      <c r="H79" s="137">
        <v>0.6955853964628167</v>
      </c>
      <c r="I79" s="138">
        <v>1.1524022912178689</v>
      </c>
      <c r="J79" s="139">
        <v>0.70554797859543328</v>
      </c>
      <c r="K79" s="136">
        <v>-0.76640594328378775</v>
      </c>
      <c r="L79" s="137">
        <v>-0.68970458326711448</v>
      </c>
      <c r="M79" s="137">
        <v>0.74544669778739969</v>
      </c>
      <c r="N79" s="137">
        <v>-3.8586776274379453</v>
      </c>
      <c r="O79" s="137">
        <v>0.11773608603342645</v>
      </c>
      <c r="P79" s="137">
        <v>-2.7864500106000722E-2</v>
      </c>
      <c r="Q79" s="137">
        <v>0.3257440321422278</v>
      </c>
      <c r="R79" s="137">
        <v>0.71785175710612492</v>
      </c>
      <c r="S79" s="137">
        <v>-0.52021502800172481</v>
      </c>
      <c r="T79" s="136">
        <v>-0.66482942253891508</v>
      </c>
      <c r="V79" s="69" t="s">
        <v>339</v>
      </c>
      <c r="W79" s="74">
        <v>-1752.304879849893</v>
      </c>
      <c r="X79" s="106">
        <v>-16.554112383358188</v>
      </c>
      <c r="Y79" s="101">
        <v>186.9154911842088</v>
      </c>
      <c r="Z79" s="75">
        <v>-0.5282868570084247</v>
      </c>
      <c r="AA79" s="75">
        <v>70.542248804763403</v>
      </c>
      <c r="AB79" s="75">
        <v>-19.732200944600891</v>
      </c>
      <c r="AC79" s="75">
        <v>41.715152990922434</v>
      </c>
      <c r="AD79" s="76">
        <v>94.918577190132055</v>
      </c>
      <c r="AE79" s="103">
        <v>158.52512403077708</v>
      </c>
      <c r="AF79" s="101">
        <v>-1148.1763725872152</v>
      </c>
      <c r="AG79" s="75">
        <v>-348.73763915340533</v>
      </c>
      <c r="AH79" s="75">
        <v>99.947414959224261</v>
      </c>
      <c r="AI79" s="75">
        <v>-999.88126007553365</v>
      </c>
      <c r="AJ79" s="75">
        <v>3.5428167081317952</v>
      </c>
      <c r="AK79" s="75">
        <v>-2.1173756908310679</v>
      </c>
      <c r="AL79" s="75">
        <v>15.136408970473894</v>
      </c>
      <c r="AM79" s="75">
        <v>183.41828643465487</v>
      </c>
      <c r="AN79" s="75">
        <v>-99.485024739915389</v>
      </c>
      <c r="AO79" s="101">
        <v>-933.01501009429921</v>
      </c>
      <c r="AQ79" s="69" t="s">
        <v>339</v>
      </c>
      <c r="AR79" s="134">
        <v>0.63236686824694743</v>
      </c>
      <c r="AS79" s="135">
        <v>4.9473183122552111</v>
      </c>
      <c r="AT79" s="136">
        <v>2.7034977412247141</v>
      </c>
      <c r="AU79" s="137">
        <v>-7.31616679655267E-2</v>
      </c>
      <c r="AV79" s="137">
        <v>2.3522918577536744</v>
      </c>
      <c r="AW79" s="137">
        <v>-1.8443647146811681</v>
      </c>
      <c r="AX79" s="137">
        <v>5.2202417806771928</v>
      </c>
      <c r="AY79" s="138">
        <v>3.5183832883377564</v>
      </c>
      <c r="AZ79" s="139">
        <v>3.2564831957649032</v>
      </c>
      <c r="BA79" s="136">
        <v>1.7996549215296698</v>
      </c>
      <c r="BB79" s="137">
        <v>1.299120568181289</v>
      </c>
      <c r="BC79" s="137">
        <v>2.2567054110046669</v>
      </c>
      <c r="BD79" s="137">
        <v>3.1649804294694883</v>
      </c>
      <c r="BE79" s="137">
        <v>-0.87980726279436317</v>
      </c>
      <c r="BF79" s="137">
        <v>-0.95821267937324928</v>
      </c>
      <c r="BG79" s="137">
        <v>2.9453317145466285</v>
      </c>
      <c r="BH79" s="137">
        <v>4.2980607991881081</v>
      </c>
      <c r="BI79" s="137">
        <v>-0.89526754051906243</v>
      </c>
      <c r="BJ79" s="136">
        <v>-1.4792945191671847</v>
      </c>
      <c r="BL79" s="69" t="s">
        <v>339</v>
      </c>
      <c r="BM79" s="74">
        <v>2142.7499057998648</v>
      </c>
      <c r="BN79" s="106">
        <v>219.24686806770569</v>
      </c>
      <c r="BO79" s="101">
        <v>674.93247553661786</v>
      </c>
      <c r="BP79" s="75">
        <v>-3.5527432705539468</v>
      </c>
      <c r="BQ79" s="75">
        <v>119.00003347615802</v>
      </c>
      <c r="BR79" s="75">
        <v>-23.288243509765834</v>
      </c>
      <c r="BS79" s="75">
        <v>299.60229719681502</v>
      </c>
      <c r="BT79" s="76">
        <v>283.17113164396778</v>
      </c>
      <c r="BU79" s="103">
        <v>713.60265760292896</v>
      </c>
      <c r="BV79" s="101">
        <v>2628.1575436737912</v>
      </c>
      <c r="BW79" s="75">
        <v>643.98205954073637</v>
      </c>
      <c r="BX79" s="75">
        <v>298.10102661306337</v>
      </c>
      <c r="BY79" s="75">
        <v>764.2910112643076</v>
      </c>
      <c r="BZ79" s="75">
        <v>-26.740868935456547</v>
      </c>
      <c r="CA79" s="75">
        <v>-73.496909886167487</v>
      </c>
      <c r="CB79" s="75">
        <v>133.37865424470147</v>
      </c>
      <c r="CC79" s="75">
        <v>1060.4999171161689</v>
      </c>
      <c r="CD79" s="75">
        <v>-171.85734628356659</v>
      </c>
      <c r="CE79" s="101">
        <v>-2093.1896390811016</v>
      </c>
      <c r="CG79" s="69" t="s">
        <v>339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0</v>
      </c>
      <c r="B80" s="134">
        <v>2.6916229504325706E-2</v>
      </c>
      <c r="C80" s="135">
        <v>-2.5609594387066226</v>
      </c>
      <c r="D80" s="136">
        <v>0.54028493305371406</v>
      </c>
      <c r="E80" s="137">
        <v>-1.0447238376258938</v>
      </c>
      <c r="F80" s="137">
        <v>1.1919697766326509</v>
      </c>
      <c r="G80" s="137">
        <v>-0.57584796736335209</v>
      </c>
      <c r="H80" s="137">
        <v>0.91067098926318479</v>
      </c>
      <c r="I80" s="138">
        <v>0.95599063393763117</v>
      </c>
      <c r="J80" s="139">
        <v>1.4546095728548369</v>
      </c>
      <c r="K80" s="136">
        <v>0.16053026185021135</v>
      </c>
      <c r="L80" s="137">
        <v>0.38806677333707018</v>
      </c>
      <c r="M80" s="137">
        <v>1.998309914908214</v>
      </c>
      <c r="N80" s="137">
        <v>-1.8797221272622622</v>
      </c>
      <c r="O80" s="137">
        <v>0.93772812225285662</v>
      </c>
      <c r="P80" s="137">
        <v>-5.8734799930748594E-2</v>
      </c>
      <c r="Q80" s="137">
        <v>0.30836001361451704</v>
      </c>
      <c r="R80" s="137">
        <v>0.70860254331366335</v>
      </c>
      <c r="S80" s="137">
        <v>0.11370139949768987</v>
      </c>
      <c r="T80" s="136">
        <v>-0.35538377496643347</v>
      </c>
      <c r="V80" s="69" t="s">
        <v>340</v>
      </c>
      <c r="W80" s="74">
        <v>91.78131737827789</v>
      </c>
      <c r="X80" s="106">
        <v>-119.1070833593476</v>
      </c>
      <c r="Y80" s="101">
        <v>138.52954424444033</v>
      </c>
      <c r="Z80" s="75">
        <v>-50.694854181812843</v>
      </c>
      <c r="AA80" s="75">
        <v>61.718973406399527</v>
      </c>
      <c r="AB80" s="75">
        <v>-7.1369557662799252</v>
      </c>
      <c r="AC80" s="75">
        <v>54.994001080978705</v>
      </c>
      <c r="AD80" s="76">
        <v>79.648379705151456</v>
      </c>
      <c r="AE80" s="103">
        <v>329.13296946860282</v>
      </c>
      <c r="AF80" s="101">
        <v>238.65216402630904</v>
      </c>
      <c r="AG80" s="75">
        <v>194.8661678381759</v>
      </c>
      <c r="AH80" s="75">
        <v>269.9250812734499</v>
      </c>
      <c r="AI80" s="75">
        <v>-468.28869861038402</v>
      </c>
      <c r="AJ80" s="75">
        <v>28.250559349878131</v>
      </c>
      <c r="AK80" s="75">
        <v>-4.4619133234155015</v>
      </c>
      <c r="AL80" s="75">
        <v>14.375297157371278</v>
      </c>
      <c r="AM80" s="75">
        <v>182.35472666757778</v>
      </c>
      <c r="AN80" s="75">
        <v>21.630943673655565</v>
      </c>
      <c r="AO80" s="101">
        <v>-495.42627700176672</v>
      </c>
      <c r="AQ80" s="69" t="s">
        <v>340</v>
      </c>
      <c r="AR80" s="134">
        <v>0.50565623423666217</v>
      </c>
      <c r="AS80" s="135">
        <v>-5.5978710648367125</v>
      </c>
      <c r="AT80" s="136">
        <v>2.6492454452726966</v>
      </c>
      <c r="AU80" s="137">
        <v>0.51778687679862045</v>
      </c>
      <c r="AV80" s="137">
        <v>1.8630700448648341</v>
      </c>
      <c r="AW80" s="137">
        <v>-2.9574001096269731</v>
      </c>
      <c r="AX80" s="137">
        <v>4.5225005505682425</v>
      </c>
      <c r="AY80" s="138">
        <v>3.937333880001237</v>
      </c>
      <c r="AZ80" s="139">
        <v>2.820745657818069</v>
      </c>
      <c r="BA80" s="136">
        <v>2.189872300870932</v>
      </c>
      <c r="BB80" s="137">
        <v>1.1607217642297218</v>
      </c>
      <c r="BC80" s="137">
        <v>5.1560620392998802</v>
      </c>
      <c r="BD80" s="137">
        <v>2.7551536750764605</v>
      </c>
      <c r="BE80" s="137">
        <v>-0.71414571908158253</v>
      </c>
      <c r="BF80" s="137">
        <v>-0.73151628812655467</v>
      </c>
      <c r="BG80" s="137">
        <v>1.8819111683865408</v>
      </c>
      <c r="BH80" s="137">
        <v>5.2519198738058659</v>
      </c>
      <c r="BI80" s="137">
        <v>-0.10603549943785096</v>
      </c>
      <c r="BJ80" s="136">
        <v>-1.7687753054974831</v>
      </c>
      <c r="BL80" s="69" t="s">
        <v>340</v>
      </c>
      <c r="BM80" s="74">
        <v>1716.0178724554135</v>
      </c>
      <c r="BN80" s="106">
        <v>-268.72556929620077</v>
      </c>
      <c r="BO80" s="101">
        <v>665.31313193915412</v>
      </c>
      <c r="BP80" s="75">
        <v>24.734859638264425</v>
      </c>
      <c r="BQ80" s="75">
        <v>95.832302285632977</v>
      </c>
      <c r="BR80" s="75">
        <v>-37.553007491660537</v>
      </c>
      <c r="BS80" s="75">
        <v>263.66941003639022</v>
      </c>
      <c r="BT80" s="76">
        <v>318.62956747052704</v>
      </c>
      <c r="BU80" s="103">
        <v>629.76701463782592</v>
      </c>
      <c r="BV80" s="101">
        <v>3190.9207022647897</v>
      </c>
      <c r="BW80" s="75">
        <v>578.40000006995251</v>
      </c>
      <c r="BX80" s="75">
        <v>675.54952600812067</v>
      </c>
      <c r="BY80" s="75">
        <v>655.42198828886103</v>
      </c>
      <c r="BZ80" s="75">
        <v>-21.872735251577524</v>
      </c>
      <c r="CA80" s="75">
        <v>-55.947809985811546</v>
      </c>
      <c r="CB80" s="75">
        <v>86.376965180908883</v>
      </c>
      <c r="CC80" s="75">
        <v>1293.2096981465729</v>
      </c>
      <c r="CD80" s="75">
        <v>-20.216930192222208</v>
      </c>
      <c r="CE80" s="101">
        <v>-2501.2574070902483</v>
      </c>
      <c r="CG80" s="69" t="s">
        <v>340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1</v>
      </c>
      <c r="B81" s="140">
        <v>0.14518728367638456</v>
      </c>
      <c r="C81" s="141">
        <v>2.7646804536880287</v>
      </c>
      <c r="D81" s="142">
        <v>0.90741029274652441</v>
      </c>
      <c r="E81" s="143">
        <v>-2.1320157356652381E-2</v>
      </c>
      <c r="F81" s="143">
        <v>1.5128055093022619</v>
      </c>
      <c r="G81" s="143">
        <v>-0.47028740353030063</v>
      </c>
      <c r="H81" s="143">
        <v>1.6195619683796236</v>
      </c>
      <c r="I81" s="144">
        <v>0.74636634171612037</v>
      </c>
      <c r="J81" s="145">
        <v>-0.92837619391660242</v>
      </c>
      <c r="K81" s="142">
        <v>3.2748562708606599E-2</v>
      </c>
      <c r="L81" s="143">
        <v>9.7350151406971897E-2</v>
      </c>
      <c r="M81" s="143">
        <v>0.2937723447889784</v>
      </c>
      <c r="N81" s="143">
        <v>-0.5219830741186815</v>
      </c>
      <c r="O81" s="143">
        <v>2.1408952354297961</v>
      </c>
      <c r="P81" s="143">
        <v>-0.82712925034507112</v>
      </c>
      <c r="Q81" s="143">
        <v>1.0699346403658661</v>
      </c>
      <c r="R81" s="143">
        <v>0.64918433462310965</v>
      </c>
      <c r="S81" s="143">
        <v>-0.70237644865882576</v>
      </c>
      <c r="T81" s="142">
        <v>0.21622061055257547</v>
      </c>
      <c r="U81" s="234"/>
      <c r="V81" s="95" t="s">
        <v>341</v>
      </c>
      <c r="W81" s="92">
        <v>495.20557391102193</v>
      </c>
      <c r="X81" s="108">
        <v>125.28896771986456</v>
      </c>
      <c r="Y81" s="100">
        <v>233.91784900895436</v>
      </c>
      <c r="Z81" s="93">
        <v>-1.0237448614934692</v>
      </c>
      <c r="AA81" s="93">
        <v>79.265206855438009</v>
      </c>
      <c r="AB81" s="93">
        <v>-5.7950929879721116</v>
      </c>
      <c r="AC81" s="93">
        <v>98.693483900382489</v>
      </c>
      <c r="AD81" s="94">
        <v>62.777996102597172</v>
      </c>
      <c r="AE81" s="102">
        <v>-213.11829156289969</v>
      </c>
      <c r="AF81" s="100">
        <v>48.763775354309473</v>
      </c>
      <c r="AG81" s="93">
        <v>49.073689097655006</v>
      </c>
      <c r="AH81" s="93">
        <v>40.47476006688521</v>
      </c>
      <c r="AI81" s="93">
        <v>-127.59545746986623</v>
      </c>
      <c r="AJ81" s="93">
        <v>65.102707685257428</v>
      </c>
      <c r="AK81" s="93">
        <v>-62.797717408509016</v>
      </c>
      <c r="AL81" s="93">
        <v>50.032609355510431</v>
      </c>
      <c r="AM81" s="93">
        <v>168.24761595012023</v>
      </c>
      <c r="AN81" s="93">
        <v>-133.77443192275314</v>
      </c>
      <c r="AO81" s="100">
        <v>300.35327339082141</v>
      </c>
      <c r="AP81" s="234"/>
      <c r="AQ81" s="95" t="s">
        <v>341</v>
      </c>
      <c r="AR81" s="140">
        <v>0.36202665644600174</v>
      </c>
      <c r="AS81" s="141">
        <v>1.2524158554887865</v>
      </c>
      <c r="AT81" s="142">
        <v>2.7350377762149547</v>
      </c>
      <c r="AU81" s="143">
        <v>-0.86453556602368309</v>
      </c>
      <c r="AV81" s="143">
        <v>3.8309824026230288</v>
      </c>
      <c r="AW81" s="143">
        <v>-3.5462972562131267</v>
      </c>
      <c r="AX81" s="143">
        <v>4.2762484650749943</v>
      </c>
      <c r="AY81" s="144">
        <v>4.042839438381729</v>
      </c>
      <c r="AZ81" s="145">
        <v>1.3512946970186235</v>
      </c>
      <c r="BA81" s="142">
        <v>1.2487409320915077</v>
      </c>
      <c r="BB81" s="143">
        <v>0.82973252172817702</v>
      </c>
      <c r="BC81" s="143">
        <v>2.7764537891851626</v>
      </c>
      <c r="BD81" s="143">
        <v>0.44170815196160618</v>
      </c>
      <c r="BE81" s="143">
        <v>2.401694662905185</v>
      </c>
      <c r="BF81" s="143">
        <v>-0.18631168617935234</v>
      </c>
      <c r="BG81" s="143">
        <v>2.8058793992763231</v>
      </c>
      <c r="BH81" s="143">
        <v>3.503800506411614</v>
      </c>
      <c r="BI81" s="143">
        <v>-0.67839988005482521</v>
      </c>
      <c r="BJ81" s="142">
        <v>-1.1771886053433045</v>
      </c>
      <c r="BK81" s="234"/>
      <c r="BL81" s="95" t="s">
        <v>341</v>
      </c>
      <c r="BM81" s="92">
        <v>1232.1346020520432</v>
      </c>
      <c r="BN81" s="108">
        <v>57.60430325449579</v>
      </c>
      <c r="BO81" s="100">
        <v>692.51225822696142</v>
      </c>
      <c r="BP81" s="93">
        <v>-41.866103799095072</v>
      </c>
      <c r="BQ81" s="93">
        <v>196.24722498669689</v>
      </c>
      <c r="BR81" s="93">
        <v>-45.092679653941786</v>
      </c>
      <c r="BS81" s="93">
        <v>253.94856421815257</v>
      </c>
      <c r="BT81" s="94">
        <v>329.27525247514586</v>
      </c>
      <c r="BU81" s="102">
        <v>303.22624185630775</v>
      </c>
      <c r="BV81" s="100">
        <v>1837.0881505707221</v>
      </c>
      <c r="BW81" s="93">
        <v>415.22563142920262</v>
      </c>
      <c r="BX81" s="93">
        <v>373.28811337297338</v>
      </c>
      <c r="BY81" s="93">
        <v>106.93681286182982</v>
      </c>
      <c r="BZ81" s="93">
        <v>72.847381404581483</v>
      </c>
      <c r="CA81" s="93">
        <v>-14.054433862015685</v>
      </c>
      <c r="CB81" s="93">
        <v>128.99382999367936</v>
      </c>
      <c r="CC81" s="93">
        <v>883.02748519035595</v>
      </c>
      <c r="CD81" s="93">
        <v>-129.17666981989169</v>
      </c>
      <c r="CE81" s="100">
        <v>-1658.2963518564648</v>
      </c>
      <c r="CF81" s="234"/>
      <c r="CG81" s="95" t="s">
        <v>341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2</v>
      </c>
      <c r="B82" s="134">
        <v>0.95264240518624366</v>
      </c>
      <c r="C82" s="135">
        <v>-0.13355186133835462</v>
      </c>
      <c r="D82" s="136">
        <v>0.49944924270388658</v>
      </c>
      <c r="E82" s="137">
        <v>0.73000097130306862</v>
      </c>
      <c r="F82" s="137">
        <v>0.26127004620248861</v>
      </c>
      <c r="G82" s="137">
        <v>1.4898500631639777</v>
      </c>
      <c r="H82" s="137">
        <v>1.2086393156359065</v>
      </c>
      <c r="I82" s="138">
        <v>-0.14326708799056176</v>
      </c>
      <c r="J82" s="139">
        <v>3.1159714201659305</v>
      </c>
      <c r="K82" s="136">
        <v>1.3911814422500779</v>
      </c>
      <c r="L82" s="137">
        <v>0.57457296144312053</v>
      </c>
      <c r="M82" s="137">
        <v>1.6785494493771536</v>
      </c>
      <c r="N82" s="137">
        <v>4.4340839770357743</v>
      </c>
      <c r="O82" s="137">
        <v>2.9159425746967171</v>
      </c>
      <c r="P82" s="137">
        <v>-0.1721256539385374</v>
      </c>
      <c r="Q82" s="137">
        <v>1.4826401505457332</v>
      </c>
      <c r="R82" s="137">
        <v>0.92685330555160039</v>
      </c>
      <c r="S82" s="137">
        <v>0.43704072458550236</v>
      </c>
      <c r="T82" s="136">
        <v>0.2510118988359622</v>
      </c>
      <c r="V82" s="69" t="s">
        <v>342</v>
      </c>
      <c r="W82" s="74">
        <v>3253.9954161224305</v>
      </c>
      <c r="X82" s="106">
        <v>-6.2195893371062994</v>
      </c>
      <c r="Y82" s="101">
        <v>129.9194220845493</v>
      </c>
      <c r="Z82" s="75">
        <v>35.045492292313611</v>
      </c>
      <c r="AA82" s="75">
        <v>13.89664465446549</v>
      </c>
      <c r="AB82" s="75">
        <v>18.272264626667948</v>
      </c>
      <c r="AC82" s="75">
        <v>74.845371071230147</v>
      </c>
      <c r="AD82" s="76">
        <v>-12.140350560122897</v>
      </c>
      <c r="AE82" s="103">
        <v>708.66254159749587</v>
      </c>
      <c r="AF82" s="101">
        <v>2072.1970705450804</v>
      </c>
      <c r="AG82" s="75">
        <v>289.92111176445178</v>
      </c>
      <c r="AH82" s="75">
        <v>231.9431120447025</v>
      </c>
      <c r="AI82" s="75">
        <v>1078.2260635167222</v>
      </c>
      <c r="AJ82" s="75">
        <v>90.569561058764066</v>
      </c>
      <c r="AK82" s="75">
        <v>-12.960118334121034</v>
      </c>
      <c r="AL82" s="75">
        <v>70.073473610407746</v>
      </c>
      <c r="AM82" s="75">
        <v>241.76985526542558</v>
      </c>
      <c r="AN82" s="75">
        <v>82.654011618764343</v>
      </c>
      <c r="AO82" s="101">
        <v>349.43597123242216</v>
      </c>
      <c r="AQ82" s="69" t="s">
        <v>342</v>
      </c>
      <c r="AR82" s="134">
        <v>0.60940390228316765</v>
      </c>
      <c r="AS82" s="135">
        <v>-0.35548068292505786</v>
      </c>
      <c r="AT82" s="136">
        <v>2.7080406041461114</v>
      </c>
      <c r="AU82" s="137">
        <v>-0.35444918381665191</v>
      </c>
      <c r="AV82" s="137">
        <v>4.4136948011359367</v>
      </c>
      <c r="AW82" s="137">
        <v>-1.1430246465504945</v>
      </c>
      <c r="AX82" s="137">
        <v>4.5062898020469477</v>
      </c>
      <c r="AY82" s="138">
        <v>2.7341992213201882</v>
      </c>
      <c r="AZ82" s="139">
        <v>4.3759399670679766</v>
      </c>
      <c r="BA82" s="136">
        <v>0.80863207163532902</v>
      </c>
      <c r="BB82" s="137">
        <v>0.36612167579073152</v>
      </c>
      <c r="BC82" s="137">
        <v>4.7904514018518807</v>
      </c>
      <c r="BD82" s="137">
        <v>-1.9972546752163423</v>
      </c>
      <c r="BE82" s="137">
        <v>6.2299218681177271</v>
      </c>
      <c r="BF82" s="137">
        <v>-1.0835501850004925</v>
      </c>
      <c r="BG82" s="137">
        <v>3.2198589503414032</v>
      </c>
      <c r="BH82" s="137">
        <v>3.0362434037466191</v>
      </c>
      <c r="BI82" s="137">
        <v>-0.67441782335820877</v>
      </c>
      <c r="BJ82" s="136">
        <v>-0.55483650547447638</v>
      </c>
      <c r="BL82" s="69" t="s">
        <v>342</v>
      </c>
      <c r="BM82" s="74">
        <v>2088.6774275618372</v>
      </c>
      <c r="BN82" s="106">
        <v>-16.591817359947527</v>
      </c>
      <c r="BO82" s="101">
        <v>689.28230652215279</v>
      </c>
      <c r="BP82" s="75">
        <v>-17.201393608001126</v>
      </c>
      <c r="BQ82" s="75">
        <v>225.42307372106643</v>
      </c>
      <c r="BR82" s="75">
        <v>-14.39198507218498</v>
      </c>
      <c r="BS82" s="75">
        <v>270.24800904351378</v>
      </c>
      <c r="BT82" s="76">
        <v>225.20460243775779</v>
      </c>
      <c r="BU82" s="103">
        <v>983.20234353397609</v>
      </c>
      <c r="BV82" s="101">
        <v>1211.4366373384837</v>
      </c>
      <c r="BW82" s="75">
        <v>185.12332954687736</v>
      </c>
      <c r="BX82" s="75">
        <v>642.29036834426188</v>
      </c>
      <c r="BY82" s="75">
        <v>-517.53935263906169</v>
      </c>
      <c r="BZ82" s="75">
        <v>187.46564480203142</v>
      </c>
      <c r="CA82" s="75">
        <v>-82.337124756876619</v>
      </c>
      <c r="CB82" s="75">
        <v>149.61778909376335</v>
      </c>
      <c r="CC82" s="75">
        <v>775.79048431777846</v>
      </c>
      <c r="CD82" s="75">
        <v>-128.97450137024862</v>
      </c>
      <c r="CE82" s="101">
        <v>-778.65204247282236</v>
      </c>
      <c r="CG82" s="69" t="s">
        <v>342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3</v>
      </c>
      <c r="B83" s="134">
        <v>0.30872686191052434</v>
      </c>
      <c r="C83" s="135">
        <v>1.1383065776558343</v>
      </c>
      <c r="D83" s="136">
        <v>0.6733195031271233</v>
      </c>
      <c r="E83" s="137">
        <v>0.45406138669343843</v>
      </c>
      <c r="F83" s="137">
        <v>-1.2367909805429012</v>
      </c>
      <c r="G83" s="137">
        <v>0.58553528363067819</v>
      </c>
      <c r="H83" s="137">
        <v>1.4698685009560952</v>
      </c>
      <c r="I83" s="138">
        <v>1.4253445357715444</v>
      </c>
      <c r="J83" s="139">
        <v>0.25011123565823468</v>
      </c>
      <c r="K83" s="136">
        <v>0.16651494798747279</v>
      </c>
      <c r="L83" s="137">
        <v>0.27291075320730052</v>
      </c>
      <c r="M83" s="137">
        <v>1.5468858181113987</v>
      </c>
      <c r="N83" s="137">
        <v>-1.3667245665564765</v>
      </c>
      <c r="O83" s="137">
        <v>0.54461661199218803</v>
      </c>
      <c r="P83" s="137">
        <v>1.6359669801160992</v>
      </c>
      <c r="Q83" s="137">
        <v>-0.16878127396116049</v>
      </c>
      <c r="R83" s="137">
        <v>0.41567363094201504</v>
      </c>
      <c r="S83" s="137">
        <v>5.3055932241585779E-3</v>
      </c>
      <c r="T83" s="136">
        <v>0.37652924627018525</v>
      </c>
      <c r="V83" s="69" t="s">
        <v>343</v>
      </c>
      <c r="W83" s="74">
        <v>1064.5820441112155</v>
      </c>
      <c r="X83" s="106">
        <v>52.940813987497677</v>
      </c>
      <c r="Y83" s="101">
        <v>176.02226177119155</v>
      </c>
      <c r="Z83" s="75">
        <v>21.957461821994002</v>
      </c>
      <c r="AA83" s="75">
        <v>-65.955321481610554</v>
      </c>
      <c r="AB83" s="75">
        <v>7.28828746368049</v>
      </c>
      <c r="AC83" s="75">
        <v>92.122199350757001</v>
      </c>
      <c r="AD83" s="76">
        <v>120.60963461636857</v>
      </c>
      <c r="AE83" s="103">
        <v>58.655015126627404</v>
      </c>
      <c r="AF83" s="101">
        <v>251.47840046550846</v>
      </c>
      <c r="AG83" s="75">
        <v>138.49799994965724</v>
      </c>
      <c r="AH83" s="75">
        <v>217.33763644619103</v>
      </c>
      <c r="AI83" s="75">
        <v>-347.07966874424528</v>
      </c>
      <c r="AJ83" s="75">
        <v>17.409120692511351</v>
      </c>
      <c r="AK83" s="75">
        <v>122.96732373720715</v>
      </c>
      <c r="AL83" s="75">
        <v>-8.0953178892323194</v>
      </c>
      <c r="AM83" s="75">
        <v>109.43351663819703</v>
      </c>
      <c r="AN83" s="75">
        <v>1.0077896352231619</v>
      </c>
      <c r="AO83" s="101">
        <v>525.48555276045226</v>
      </c>
      <c r="AQ83" s="69" t="s">
        <v>343</v>
      </c>
      <c r="AR83" s="134">
        <v>1.4386293387974369</v>
      </c>
      <c r="AS83" s="135">
        <v>1.137486642584129</v>
      </c>
      <c r="AT83" s="136">
        <v>2.6458139244545542</v>
      </c>
      <c r="AU83" s="137">
        <v>0.10890043571987196</v>
      </c>
      <c r="AV83" s="137">
        <v>1.7174056309725572</v>
      </c>
      <c r="AW83" s="137">
        <v>1.0189355539081513</v>
      </c>
      <c r="AX83" s="137">
        <v>5.3098747277257496</v>
      </c>
      <c r="AY83" s="138">
        <v>3.0114096710252225</v>
      </c>
      <c r="AZ83" s="139">
        <v>3.9039040257143443</v>
      </c>
      <c r="BA83" s="136">
        <v>1.7563603059503663</v>
      </c>
      <c r="BB83" s="137">
        <v>1.3389711430303208</v>
      </c>
      <c r="BC83" s="137">
        <v>5.6240688996409549</v>
      </c>
      <c r="BD83" s="137">
        <v>0.54294588745638084</v>
      </c>
      <c r="BE83" s="137">
        <v>6.6828634416332688</v>
      </c>
      <c r="BF83" s="137">
        <v>0.56271156874767581</v>
      </c>
      <c r="BG83" s="137">
        <v>2.7110679831195528</v>
      </c>
      <c r="BH83" s="137">
        <v>2.7271095370531517</v>
      </c>
      <c r="BI83" s="137">
        <v>-0.14971180731904177</v>
      </c>
      <c r="BJ83" s="136">
        <v>0.48767525017210378</v>
      </c>
      <c r="BL83" s="69" t="s">
        <v>343</v>
      </c>
      <c r="BM83" s="74">
        <v>4905.5643515229458</v>
      </c>
      <c r="BN83" s="106">
        <v>52.903109010908338</v>
      </c>
      <c r="BO83" s="101">
        <v>678.38907710913554</v>
      </c>
      <c r="BP83" s="75">
        <v>5.2843550710013005</v>
      </c>
      <c r="BQ83" s="75">
        <v>88.925503434692473</v>
      </c>
      <c r="BR83" s="75">
        <v>12.628503336096401</v>
      </c>
      <c r="BS83" s="75">
        <v>320.65505540334834</v>
      </c>
      <c r="BT83" s="76">
        <v>250.8956598639943</v>
      </c>
      <c r="BU83" s="103">
        <v>883.33223462982642</v>
      </c>
      <c r="BV83" s="101">
        <v>2611.0914103912073</v>
      </c>
      <c r="BW83" s="75">
        <v>672.35896864993992</v>
      </c>
      <c r="BX83" s="75">
        <v>759.68058983122864</v>
      </c>
      <c r="BY83" s="75">
        <v>135.26223869222667</v>
      </c>
      <c r="BZ83" s="75">
        <v>201.33194878641098</v>
      </c>
      <c r="CA83" s="75">
        <v>42.747574671161601</v>
      </c>
      <c r="CB83" s="75">
        <v>126.38606223405714</v>
      </c>
      <c r="CC83" s="75">
        <v>701.80571452132062</v>
      </c>
      <c r="CD83" s="75">
        <v>-28.481686995110067</v>
      </c>
      <c r="CE83" s="101">
        <v>679.84852038192912</v>
      </c>
      <c r="CG83" s="69" t="s">
        <v>343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4</v>
      </c>
      <c r="B84" s="134">
        <v>0.46919087499872614</v>
      </c>
      <c r="C84" s="135">
        <v>5.2450117293540988</v>
      </c>
      <c r="D84" s="136">
        <v>1.0060578704681911</v>
      </c>
      <c r="E84" s="137">
        <v>1.1208728599176654</v>
      </c>
      <c r="F84" s="137">
        <v>-1.0721027047214782</v>
      </c>
      <c r="G84" s="137">
        <v>3.4351564270858725</v>
      </c>
      <c r="H84" s="137">
        <v>0.70623611455697954</v>
      </c>
      <c r="I84" s="138">
        <v>2.084197246961228</v>
      </c>
      <c r="J84" s="139">
        <v>1.2052396339602867</v>
      </c>
      <c r="K84" s="136">
        <v>-0.17335028006500997</v>
      </c>
      <c r="L84" s="137">
        <v>0.36157118525566023</v>
      </c>
      <c r="M84" s="137">
        <v>-0.21912812695461525</v>
      </c>
      <c r="N84" s="137">
        <v>-1.4889820672063903</v>
      </c>
      <c r="O84" s="137">
        <v>0.48518010090745634</v>
      </c>
      <c r="P84" s="137">
        <v>-0.49662042860955102</v>
      </c>
      <c r="Q84" s="137">
        <v>1.0582362154144098</v>
      </c>
      <c r="R84" s="137">
        <v>0.4092587815573312</v>
      </c>
      <c r="S84" s="137">
        <v>-0.93981081701995928</v>
      </c>
      <c r="T84" s="136">
        <v>0.77830452639244818</v>
      </c>
      <c r="V84" s="69" t="s">
        <v>344</v>
      </c>
      <c r="W84" s="74">
        <v>1622.904609657533</v>
      </c>
      <c r="X84" s="106">
        <v>246.71383860428341</v>
      </c>
      <c r="Y84" s="101">
        <v>264.77913228981561</v>
      </c>
      <c r="Z84" s="75">
        <v>54.449189418510286</v>
      </c>
      <c r="AA84" s="75">
        <v>-56.465751999880922</v>
      </c>
      <c r="AB84" s="75">
        <v>43.008517551604427</v>
      </c>
      <c r="AC84" s="75">
        <v>44.913079566260421</v>
      </c>
      <c r="AD84" s="76">
        <v>178.8740977533198</v>
      </c>
      <c r="AE84" s="103">
        <v>283.3545673518056</v>
      </c>
      <c r="AF84" s="101">
        <v>-262.23736641861615</v>
      </c>
      <c r="AG84" s="75">
        <v>183.99257124892756</v>
      </c>
      <c r="AH84" s="75">
        <v>-31.263775085963061</v>
      </c>
      <c r="AI84" s="75">
        <v>-372.95900388293012</v>
      </c>
      <c r="AJ84" s="75">
        <v>15.593649019142504</v>
      </c>
      <c r="AK84" s="75">
        <v>-37.939114590957615</v>
      </c>
      <c r="AL84" s="75">
        <v>50.670902527974249</v>
      </c>
      <c r="AM84" s="75">
        <v>108.19255910080756</v>
      </c>
      <c r="AN84" s="75">
        <v>-178.52515475561449</v>
      </c>
      <c r="AO84" s="101">
        <v>1090.2944378301036</v>
      </c>
      <c r="AQ84" s="69" t="s">
        <v>344</v>
      </c>
      <c r="AR84" s="134">
        <v>1.8871459533386314</v>
      </c>
      <c r="AS84" s="135">
        <v>9.2397452464701324</v>
      </c>
      <c r="AT84" s="136">
        <v>3.1213411451773476</v>
      </c>
      <c r="AU84" s="137">
        <v>2.2997437397451526</v>
      </c>
      <c r="AV84" s="137">
        <v>-0.55842296957910875</v>
      </c>
      <c r="AW84" s="137">
        <v>5.0942772706401573</v>
      </c>
      <c r="AX84" s="137">
        <v>5.0965275085046891</v>
      </c>
      <c r="AY84" s="138">
        <v>4.1625860685619909</v>
      </c>
      <c r="AZ84" s="139">
        <v>3.6485138536276995</v>
      </c>
      <c r="BA84" s="136">
        <v>1.4171601376460119</v>
      </c>
      <c r="BB84" s="137">
        <v>1.312224581189847</v>
      </c>
      <c r="BC84" s="137">
        <v>3.327807042853359</v>
      </c>
      <c r="BD84" s="137">
        <v>0.94333363162086847</v>
      </c>
      <c r="BE84" s="137">
        <v>6.2045574636792278</v>
      </c>
      <c r="BF84" s="137">
        <v>0.12210311648550576</v>
      </c>
      <c r="BG84" s="137">
        <v>3.4789061327168191</v>
      </c>
      <c r="BH84" s="137">
        <v>2.4217660149846054</v>
      </c>
      <c r="BI84" s="137">
        <v>-1.2004520852559208</v>
      </c>
      <c r="BJ84" s="136">
        <v>1.6309553005924515</v>
      </c>
      <c r="BL84" s="69" t="s">
        <v>344</v>
      </c>
      <c r="BM84" s="74">
        <v>6436.6876438022009</v>
      </c>
      <c r="BN84" s="106">
        <v>418.72403097453935</v>
      </c>
      <c r="BO84" s="101">
        <v>804.63866515451082</v>
      </c>
      <c r="BP84" s="75">
        <v>110.42839867132443</v>
      </c>
      <c r="BQ84" s="75">
        <v>-29.259221971587976</v>
      </c>
      <c r="BR84" s="75">
        <v>62.773976653980753</v>
      </c>
      <c r="BS84" s="75">
        <v>310.57413388863006</v>
      </c>
      <c r="BT84" s="76">
        <v>350.12137791216264</v>
      </c>
      <c r="BU84" s="103">
        <v>837.55383251302919</v>
      </c>
      <c r="BV84" s="101">
        <v>2110.2018799462821</v>
      </c>
      <c r="BW84" s="75">
        <v>661.48537206069159</v>
      </c>
      <c r="BX84" s="75">
        <v>458.49173347181568</v>
      </c>
      <c r="BY84" s="75">
        <v>230.59193341968057</v>
      </c>
      <c r="BZ84" s="75">
        <v>188.67503845567535</v>
      </c>
      <c r="CA84" s="75">
        <v>9.2703734036194874</v>
      </c>
      <c r="CB84" s="75">
        <v>162.68166760466011</v>
      </c>
      <c r="CC84" s="75">
        <v>627.6435469545504</v>
      </c>
      <c r="CD84" s="75">
        <v>-228.63778542438013</v>
      </c>
      <c r="CE84" s="101">
        <v>2265.5692352137994</v>
      </c>
      <c r="CG84" s="69" t="s">
        <v>344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5</v>
      </c>
      <c r="B85" s="140">
        <v>0.54197537715021671</v>
      </c>
      <c r="C85" s="141">
        <v>-4.3912255556710083</v>
      </c>
      <c r="D85" s="142">
        <v>0.892068468324414</v>
      </c>
      <c r="E85" s="143">
        <v>0.94710302662011081</v>
      </c>
      <c r="F85" s="143">
        <v>-0.10548342721671267</v>
      </c>
      <c r="G85" s="143">
        <v>-0.53406584037506422</v>
      </c>
      <c r="H85" s="143">
        <v>2.7383837336890871</v>
      </c>
      <c r="I85" s="144">
        <v>0.3156188364816348</v>
      </c>
      <c r="J85" s="145">
        <v>0.29901324876335789</v>
      </c>
      <c r="K85" s="142">
        <v>0.98686480592362624</v>
      </c>
      <c r="L85" s="143">
        <v>0.62381130413464714</v>
      </c>
      <c r="M85" s="143">
        <v>-0.24317115693687219</v>
      </c>
      <c r="N85" s="143">
        <v>2.4011254436170582</v>
      </c>
      <c r="O85" s="143">
        <v>2.2006184655113614</v>
      </c>
      <c r="P85" s="143">
        <v>-0.88340649406827287</v>
      </c>
      <c r="Q85" s="143">
        <v>0.26360493743118329</v>
      </c>
      <c r="R85" s="143">
        <v>1.5332056736687028</v>
      </c>
      <c r="S85" s="143">
        <v>1.0107808906649529</v>
      </c>
      <c r="T85" s="142">
        <v>0.21409900814783889</v>
      </c>
      <c r="U85" s="234"/>
      <c r="V85" s="95" t="s">
        <v>345</v>
      </c>
      <c r="W85" s="92">
        <v>1883.457815398986</v>
      </c>
      <c r="X85" s="108">
        <v>-217.38737224101169</v>
      </c>
      <c r="Y85" s="100">
        <v>237.14086624308038</v>
      </c>
      <c r="Z85" s="93">
        <v>46.523577112610838</v>
      </c>
      <c r="AA85" s="93">
        <v>-5.4960634115595894</v>
      </c>
      <c r="AB85" s="93">
        <v>-6.9162539492726864</v>
      </c>
      <c r="AC85" s="93">
        <v>175.37738220557094</v>
      </c>
      <c r="AD85" s="94">
        <v>27.65222428573361</v>
      </c>
      <c r="AE85" s="102">
        <v>71.145959632500308</v>
      </c>
      <c r="AF85" s="100">
        <v>1490.3016570156033</v>
      </c>
      <c r="AG85" s="93">
        <v>318.58635255772242</v>
      </c>
      <c r="AH85" s="93">
        <v>-34.618053650181537</v>
      </c>
      <c r="AI85" s="93">
        <v>592.47671326269119</v>
      </c>
      <c r="AJ85" s="93">
        <v>71.070855386804396</v>
      </c>
      <c r="AK85" s="93">
        <v>-67.152321314778419</v>
      </c>
      <c r="AL85" s="93">
        <v>12.755611237202174</v>
      </c>
      <c r="AM85" s="93">
        <v>406.98046651758705</v>
      </c>
      <c r="AN85" s="93">
        <v>190.20203301850052</v>
      </c>
      <c r="AO85" s="100">
        <v>302.25670474889921</v>
      </c>
      <c r="AP85" s="234"/>
      <c r="AQ85" s="95" t="s">
        <v>345</v>
      </c>
      <c r="AR85" s="140">
        <v>2.2908359107781218</v>
      </c>
      <c r="AS85" s="141">
        <v>1.6329551896241856</v>
      </c>
      <c r="AT85" s="142">
        <v>3.1056627177414198</v>
      </c>
      <c r="AU85" s="143">
        <v>3.290649437923765</v>
      </c>
      <c r="AV85" s="143">
        <v>-2.143692957251575</v>
      </c>
      <c r="AW85" s="143">
        <v>5.026933072100892</v>
      </c>
      <c r="AX85" s="143">
        <v>6.2536303355327227</v>
      </c>
      <c r="AY85" s="144">
        <v>3.7172322983265227</v>
      </c>
      <c r="AZ85" s="145">
        <v>4.9326059757313523</v>
      </c>
      <c r="BA85" s="142">
        <v>2.3844809522631127</v>
      </c>
      <c r="BB85" s="143">
        <v>1.845075355538417</v>
      </c>
      <c r="BC85" s="143">
        <v>2.7746202073985149</v>
      </c>
      <c r="BD85" s="143">
        <v>3.9094996999199605</v>
      </c>
      <c r="BE85" s="143">
        <v>6.2666567746994861</v>
      </c>
      <c r="BF85" s="143">
        <v>6.5287215558429423E-2</v>
      </c>
      <c r="BG85" s="143">
        <v>2.6533578038404393</v>
      </c>
      <c r="BH85" s="143">
        <v>3.3213562832868027</v>
      </c>
      <c r="BI85" s="143">
        <v>0.50411207830134419</v>
      </c>
      <c r="BJ85" s="142">
        <v>1.6288037479011974</v>
      </c>
      <c r="BK85" s="234"/>
      <c r="BL85" s="95" t="s">
        <v>345</v>
      </c>
      <c r="BM85" s="92">
        <v>7824.939885290165</v>
      </c>
      <c r="BN85" s="108">
        <v>76.047691013663098</v>
      </c>
      <c r="BO85" s="100">
        <v>807.86168238863684</v>
      </c>
      <c r="BP85" s="93">
        <v>157.97572064542874</v>
      </c>
      <c r="BQ85" s="93">
        <v>-114.02049223858558</v>
      </c>
      <c r="BR85" s="93">
        <v>61.652815692680178</v>
      </c>
      <c r="BS85" s="93">
        <v>387.25803219381851</v>
      </c>
      <c r="BT85" s="94">
        <v>314.99560609529908</v>
      </c>
      <c r="BU85" s="102">
        <v>1121.8180837084292</v>
      </c>
      <c r="BV85" s="100">
        <v>3551.7397616075759</v>
      </c>
      <c r="BW85" s="93">
        <v>930.998035520759</v>
      </c>
      <c r="BX85" s="93">
        <v>383.39891975474893</v>
      </c>
      <c r="BY85" s="93">
        <v>950.664104152238</v>
      </c>
      <c r="BZ85" s="93">
        <v>194.64318615722232</v>
      </c>
      <c r="CA85" s="93">
        <v>4.9157694973500838</v>
      </c>
      <c r="CB85" s="93">
        <v>125.40466948635185</v>
      </c>
      <c r="CC85" s="93">
        <v>866.37639752201721</v>
      </c>
      <c r="CD85" s="93">
        <v>95.338679516873526</v>
      </c>
      <c r="CE85" s="100">
        <v>2267.4726665718772</v>
      </c>
      <c r="CF85" s="234"/>
      <c r="CG85" s="95" t="s">
        <v>345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6</v>
      </c>
      <c r="B86" s="134">
        <v>-1.348260131978618</v>
      </c>
      <c r="C86" s="135">
        <v>-5.6060189813781358</v>
      </c>
      <c r="D86" s="136">
        <v>-2.9341415837340068</v>
      </c>
      <c r="E86" s="137">
        <v>-1.8038971751428656</v>
      </c>
      <c r="F86" s="137">
        <v>-1.0405679218603248</v>
      </c>
      <c r="G86" s="137">
        <v>-22.812917236872977</v>
      </c>
      <c r="H86" s="137">
        <v>1.0846389730973405</v>
      </c>
      <c r="I86" s="138">
        <v>-4.7884278389003327</v>
      </c>
      <c r="J86" s="139">
        <v>-7.030132477308138</v>
      </c>
      <c r="K86" s="136">
        <v>-1.2351652271790803</v>
      </c>
      <c r="L86" s="137">
        <v>-0.14145068336284261</v>
      </c>
      <c r="M86" s="137">
        <v>-1.127394923599101</v>
      </c>
      <c r="N86" s="137">
        <v>-3.9503763074849818</v>
      </c>
      <c r="O86" s="137">
        <v>2.4954303970864844</v>
      </c>
      <c r="P86" s="137">
        <v>-0.68491878381943261</v>
      </c>
      <c r="Q86" s="137">
        <v>8.2388207047112694E-2</v>
      </c>
      <c r="R86" s="137">
        <v>-0.40703267994385284</v>
      </c>
      <c r="S86" s="137">
        <v>-3.0397329880822888</v>
      </c>
      <c r="T86" s="136">
        <v>-6.8663300788818216E-2</v>
      </c>
      <c r="V86" s="69" t="s">
        <v>346</v>
      </c>
      <c r="W86" s="74">
        <v>-4710.8301683167811</v>
      </c>
      <c r="X86" s="106">
        <v>-265.33887457580568</v>
      </c>
      <c r="Y86" s="101">
        <v>-786.94848846360037</v>
      </c>
      <c r="Z86" s="75">
        <v>-89.450240702195515</v>
      </c>
      <c r="AA86" s="75">
        <v>-54.160116023352202</v>
      </c>
      <c r="AB86" s="75">
        <v>-293.8538067147947</v>
      </c>
      <c r="AC86" s="75">
        <v>71.366962268243697</v>
      </c>
      <c r="AD86" s="76">
        <v>-420.85128729150165</v>
      </c>
      <c r="AE86" s="103">
        <v>-1677.7219226616107</v>
      </c>
      <c r="AF86" s="101">
        <v>-1883.6771489772364</v>
      </c>
      <c r="AG86" s="75">
        <v>-72.690848834972712</v>
      </c>
      <c r="AH86" s="75">
        <v>-160.10662231245442</v>
      </c>
      <c r="AI86" s="75">
        <v>-998.15878489613897</v>
      </c>
      <c r="AJ86" s="75">
        <v>82.365582578919202</v>
      </c>
      <c r="AK86" s="75">
        <v>-51.604299463162533</v>
      </c>
      <c r="AL86" s="75">
        <v>3.9972020465629612</v>
      </c>
      <c r="AM86" s="75">
        <v>-109.70098451399099</v>
      </c>
      <c r="AN86" s="75">
        <v>-577.77839358192796</v>
      </c>
      <c r="AO86" s="101">
        <v>-97.143733638571575</v>
      </c>
      <c r="AQ86" s="69" t="s">
        <v>346</v>
      </c>
      <c r="AR86" s="134">
        <v>-4.0566599036051532E-2</v>
      </c>
      <c r="AS86" s="135">
        <v>-3.936312727218616</v>
      </c>
      <c r="AT86" s="136">
        <v>-0.41697009596167733</v>
      </c>
      <c r="AU86" s="137">
        <v>0.69233729027955437</v>
      </c>
      <c r="AV86" s="137">
        <v>-3.4143037909658891</v>
      </c>
      <c r="AW86" s="137">
        <v>-20.12282439723484</v>
      </c>
      <c r="AX86" s="137">
        <v>6.1234488940405285</v>
      </c>
      <c r="AY86" s="138">
        <v>-1.1075121391838638</v>
      </c>
      <c r="AZ86" s="139">
        <v>-5.3922458178315313</v>
      </c>
      <c r="BA86" s="136">
        <v>-0.26759526112399845</v>
      </c>
      <c r="BB86" s="137">
        <v>1.120006584035238</v>
      </c>
      <c r="BC86" s="137">
        <v>-6.1571583469799407E-2</v>
      </c>
      <c r="BD86" s="137">
        <v>-4.4328444873472534</v>
      </c>
      <c r="BE86" s="137">
        <v>5.832453655826475</v>
      </c>
      <c r="BF86" s="137">
        <v>-0.4487254503410365</v>
      </c>
      <c r="BG86" s="137">
        <v>1.236952361902266</v>
      </c>
      <c r="BH86" s="137">
        <v>1.9558236759100733</v>
      </c>
      <c r="BI86" s="137">
        <v>-2.9749834064715319</v>
      </c>
      <c r="BJ86" s="136">
        <v>1.3047351174666044</v>
      </c>
      <c r="BL86" s="69" t="s">
        <v>346</v>
      </c>
      <c r="BM86" s="74">
        <v>-139.88569914904656</v>
      </c>
      <c r="BN86" s="106">
        <v>-183.07159422503628</v>
      </c>
      <c r="BO86" s="101">
        <v>-109.00622815951283</v>
      </c>
      <c r="BP86" s="75">
        <v>33.479987650919611</v>
      </c>
      <c r="BQ86" s="75">
        <v>-182.07725291640327</v>
      </c>
      <c r="BR86" s="75">
        <v>-250.47325564878247</v>
      </c>
      <c r="BS86" s="75">
        <v>383.77962339083206</v>
      </c>
      <c r="BT86" s="76">
        <v>-93.715330636079671</v>
      </c>
      <c r="BU86" s="103">
        <v>-1264.5663805506774</v>
      </c>
      <c r="BV86" s="101">
        <v>-404.13445791474078</v>
      </c>
      <c r="BW86" s="75">
        <v>568.38607492133451</v>
      </c>
      <c r="BX86" s="75">
        <v>-8.6508146024079906</v>
      </c>
      <c r="BY86" s="75">
        <v>-1125.7207442606232</v>
      </c>
      <c r="BZ86" s="75">
        <v>186.43920767737745</v>
      </c>
      <c r="CA86" s="75">
        <v>-33.728411631691415</v>
      </c>
      <c r="CB86" s="75">
        <v>59.328397922507065</v>
      </c>
      <c r="CC86" s="75">
        <v>514.90555774260065</v>
      </c>
      <c r="CD86" s="75">
        <v>-565.09372568381877</v>
      </c>
      <c r="CE86" s="101">
        <v>1820.8929617008835</v>
      </c>
      <c r="CG86" s="69" t="s">
        <v>346</v>
      </c>
      <c r="CH86" s="134">
        <v>-1.348260131978618</v>
      </c>
      <c r="CI86" s="135">
        <v>-5.6060189813781358</v>
      </c>
      <c r="CJ86" s="136">
        <v>-2.9341415837340068</v>
      </c>
      <c r="CK86" s="137">
        <v>-1.8038971751428656</v>
      </c>
      <c r="CL86" s="137">
        <v>-1.0405679218603248</v>
      </c>
      <c r="CM86" s="137">
        <v>-22.812917236872977</v>
      </c>
      <c r="CN86" s="137">
        <v>1.0846389730973405</v>
      </c>
      <c r="CO86" s="138">
        <v>-4.7884278389003327</v>
      </c>
      <c r="CP86" s="139">
        <v>-7.030132477308138</v>
      </c>
      <c r="CQ86" s="136">
        <v>-1.2351652271790803</v>
      </c>
      <c r="CR86" s="137">
        <v>-0.14145068336284261</v>
      </c>
      <c r="CS86" s="137">
        <v>-1.127394923599101</v>
      </c>
      <c r="CT86" s="137">
        <v>-3.9503763074849818</v>
      </c>
      <c r="CU86" s="137">
        <v>2.4954303970864844</v>
      </c>
      <c r="CV86" s="137">
        <v>-0.68491878381943261</v>
      </c>
      <c r="CW86" s="137">
        <v>8.2388207047112694E-2</v>
      </c>
      <c r="CX86" s="137">
        <v>-0.40703267994385284</v>
      </c>
      <c r="CY86" s="137">
        <v>-3.0397329880822888</v>
      </c>
      <c r="CZ86" s="136">
        <v>-6.8663300788818216E-2</v>
      </c>
    </row>
    <row r="87" spans="1:104">
      <c r="A87" s="69" t="s">
        <v>347</v>
      </c>
      <c r="B87" s="134">
        <v>-1.5052699528652291</v>
      </c>
      <c r="C87" s="135">
        <v>-0.49384658131752524</v>
      </c>
      <c r="D87" s="136">
        <v>1.9594075787886966</v>
      </c>
      <c r="E87" s="137">
        <v>-2.0457691747804985</v>
      </c>
      <c r="F87" s="137">
        <v>2.4011650297167897</v>
      </c>
      <c r="G87" s="137">
        <v>11.119856455793919</v>
      </c>
      <c r="H87" s="137">
        <v>0.76152688541948343</v>
      </c>
      <c r="I87" s="138">
        <v>3.8817687242220567</v>
      </c>
      <c r="J87" s="139">
        <v>6.8293997372263604</v>
      </c>
      <c r="K87" s="136">
        <v>-3.5010080457478887</v>
      </c>
      <c r="L87" s="137">
        <v>-2.2854268384252863</v>
      </c>
      <c r="M87" s="137">
        <v>-1.5507958922647114</v>
      </c>
      <c r="N87" s="137">
        <v>-13.151182696641328</v>
      </c>
      <c r="O87" s="137">
        <v>-1.8856655607182637</v>
      </c>
      <c r="P87" s="137">
        <v>1.0030182329437531</v>
      </c>
      <c r="Q87" s="137">
        <v>-0.3687781594176931</v>
      </c>
      <c r="R87" s="137">
        <v>-1.5440918853098617</v>
      </c>
      <c r="S87" s="137">
        <v>-1.4643005172674139</v>
      </c>
      <c r="T87" s="136">
        <v>-1.357010088262478</v>
      </c>
      <c r="V87" s="69" t="s">
        <v>347</v>
      </c>
      <c r="W87" s="74">
        <v>-5188.5128506378387</v>
      </c>
      <c r="X87" s="106">
        <v>-22.063919950118361</v>
      </c>
      <c r="Y87" s="101">
        <v>510.10140800697627</v>
      </c>
      <c r="Z87" s="75">
        <v>-99.614054587782448</v>
      </c>
      <c r="AA87" s="75">
        <v>123.67683321091681</v>
      </c>
      <c r="AB87" s="75">
        <v>110.55905161735313</v>
      </c>
      <c r="AC87" s="75">
        <v>50.650345356031721</v>
      </c>
      <c r="AD87" s="76">
        <v>324.82923241045501</v>
      </c>
      <c r="AE87" s="103">
        <v>1515.2392656862867</v>
      </c>
      <c r="AF87" s="101">
        <v>-5273.2318066763401</v>
      </c>
      <c r="AG87" s="75">
        <v>-1172.808935334273</v>
      </c>
      <c r="AH87" s="75">
        <v>-217.75284583969369</v>
      </c>
      <c r="AI87" s="75">
        <v>-3191.6969179429325</v>
      </c>
      <c r="AJ87" s="75">
        <v>-63.792480036479446</v>
      </c>
      <c r="AK87" s="75">
        <v>75.053481006738366</v>
      </c>
      <c r="AL87" s="75">
        <v>-17.906631727781132</v>
      </c>
      <c r="AM87" s="75">
        <v>-414.46041599853925</v>
      </c>
      <c r="AN87" s="75">
        <v>-269.86706080340446</v>
      </c>
      <c r="AO87" s="101">
        <v>-1918.5577977046778</v>
      </c>
      <c r="AQ87" s="69" t="s">
        <v>347</v>
      </c>
      <c r="AR87" s="134">
        <v>-1.848246742816162</v>
      </c>
      <c r="AS87" s="135">
        <v>-5.4865725244252594</v>
      </c>
      <c r="AT87" s="136">
        <v>0.85518967715336736</v>
      </c>
      <c r="AU87" s="137">
        <v>-1.8134228411652353</v>
      </c>
      <c r="AV87" s="137">
        <v>0.14344324375783479</v>
      </c>
      <c r="AW87" s="137">
        <v>-11.75728933543806</v>
      </c>
      <c r="AX87" s="137">
        <v>5.3826215297554159</v>
      </c>
      <c r="AY87" s="138">
        <v>1.2875686993306434</v>
      </c>
      <c r="AZ87" s="139">
        <v>0.81674189876785874</v>
      </c>
      <c r="BA87" s="136">
        <v>-3.9192236300482741</v>
      </c>
      <c r="BB87" s="137">
        <v>-1.4599435955978901</v>
      </c>
      <c r="BC87" s="137">
        <v>-3.110187396505415</v>
      </c>
      <c r="BD87" s="137">
        <v>-15.850970244613761</v>
      </c>
      <c r="BE87" s="137">
        <v>3.2743582144114436</v>
      </c>
      <c r="BF87" s="137">
        <v>-1.0686915546429199</v>
      </c>
      <c r="BG87" s="137">
        <v>1.0341392997773369</v>
      </c>
      <c r="BH87" s="137">
        <v>-3.4000225042529753E-2</v>
      </c>
      <c r="BI87" s="137">
        <v>-4.4007933313607195</v>
      </c>
      <c r="BJ87" s="136">
        <v>-0.44483467159905921</v>
      </c>
      <c r="BL87" s="69" t="s">
        <v>347</v>
      </c>
      <c r="BM87" s="74">
        <v>-6392.9805938981008</v>
      </c>
      <c r="BN87" s="106">
        <v>-258.07632816265232</v>
      </c>
      <c r="BO87" s="101">
        <v>225.07291807627189</v>
      </c>
      <c r="BP87" s="75">
        <v>-88.091528758856839</v>
      </c>
      <c r="BQ87" s="75">
        <v>7.5549017761240975</v>
      </c>
      <c r="BR87" s="75">
        <v>-147.20249149510983</v>
      </c>
      <c r="BS87" s="75">
        <v>342.30776939610678</v>
      </c>
      <c r="BT87" s="76">
        <v>110.50426715800677</v>
      </c>
      <c r="BU87" s="103">
        <v>192.01787000898184</v>
      </c>
      <c r="BV87" s="101">
        <v>-5928.8446650565893</v>
      </c>
      <c r="BW87" s="75">
        <v>-742.9208603625957</v>
      </c>
      <c r="BX87" s="75">
        <v>-443.74129688829271</v>
      </c>
      <c r="BY87" s="75">
        <v>-3970.3379934593104</v>
      </c>
      <c r="BZ87" s="75">
        <v>105.23760694838666</v>
      </c>
      <c r="CA87" s="75">
        <v>-81.642254362160202</v>
      </c>
      <c r="CB87" s="75">
        <v>49.517084083958252</v>
      </c>
      <c r="CC87" s="75">
        <v>-8.9883748941356316</v>
      </c>
      <c r="CD87" s="75">
        <v>-835.96857612244639</v>
      </c>
      <c r="CE87" s="101">
        <v>-623.1503887642466</v>
      </c>
      <c r="CG87" s="69" t="s">
        <v>347</v>
      </c>
      <c r="CH87" s="134">
        <v>-2.8332351301907144</v>
      </c>
      <c r="CI87" s="135">
        <v>-6.072180429608121</v>
      </c>
      <c r="CJ87" s="136">
        <v>-1.0322257975093674</v>
      </c>
      <c r="CK87" s="137">
        <v>-3.8127627775695561</v>
      </c>
      <c r="CL87" s="137">
        <v>1.3356113548063098</v>
      </c>
      <c r="CM87" s="137">
        <v>-14.22982443119839</v>
      </c>
      <c r="CN87" s="137">
        <v>1.8544256759067013</v>
      </c>
      <c r="CO87" s="138">
        <v>-1.092534808910639</v>
      </c>
      <c r="CP87" s="139">
        <v>-0.68084858901371614</v>
      </c>
      <c r="CQ87" s="136">
        <v>-4.6929300389451427</v>
      </c>
      <c r="CR87" s="137">
        <v>-2.4236447699074182</v>
      </c>
      <c r="CS87" s="137">
        <v>-2.6607072216990324</v>
      </c>
      <c r="CT87" s="137">
        <v>-16.582037798724127</v>
      </c>
      <c r="CU87" s="137">
        <v>0.56270936477866851</v>
      </c>
      <c r="CV87" s="137">
        <v>0.31122958884175489</v>
      </c>
      <c r="CW87" s="137">
        <v>-0.28669378208410201</v>
      </c>
      <c r="CX87" s="137">
        <v>-1.9448396066721441</v>
      </c>
      <c r="CY87" s="137">
        <v>-4.4595226794816645</v>
      </c>
      <c r="CZ87" s="136">
        <v>-1.4247416211326525</v>
      </c>
    </row>
    <row r="88" spans="1:104">
      <c r="A88" s="69" t="s">
        <v>348</v>
      </c>
      <c r="B88" s="134">
        <v>2.4330952361708347</v>
      </c>
      <c r="C88" s="135">
        <v>-3.112670725968536</v>
      </c>
      <c r="D88" s="136">
        <v>2.0765024987772218</v>
      </c>
      <c r="E88" s="137">
        <v>4.0637889734973065</v>
      </c>
      <c r="F88" s="137">
        <v>1.863662369843766</v>
      </c>
      <c r="G88" s="137">
        <v>11.16634154484133</v>
      </c>
      <c r="H88" s="137">
        <v>1.6689368066690857</v>
      </c>
      <c r="I88" s="138">
        <v>0.27420721042714646</v>
      </c>
      <c r="J88" s="139">
        <v>2.8251240413252665</v>
      </c>
      <c r="K88" s="136">
        <v>3.8229198174539736</v>
      </c>
      <c r="L88" s="137">
        <v>2.5185778717090379</v>
      </c>
      <c r="M88" s="137">
        <v>2.5298902462336903</v>
      </c>
      <c r="N88" s="137">
        <v>11.256882882709318</v>
      </c>
      <c r="O88" s="137">
        <v>0.74027071639661823</v>
      </c>
      <c r="P88" s="137">
        <v>3.7651195055787845E-2</v>
      </c>
      <c r="Q88" s="137">
        <v>2.1638045389841931</v>
      </c>
      <c r="R88" s="137">
        <v>2.7289801006758818</v>
      </c>
      <c r="S88" s="137">
        <v>3.9532035602864779</v>
      </c>
      <c r="T88" s="136">
        <v>1.1626555491293988</v>
      </c>
      <c r="V88" s="69" t="s">
        <v>348</v>
      </c>
      <c r="W88" s="74">
        <v>8260.3910355056869</v>
      </c>
      <c r="X88" s="106">
        <v>-138.38013211592079</v>
      </c>
      <c r="Y88" s="101">
        <v>551.17752487574035</v>
      </c>
      <c r="Z88" s="75">
        <v>193.82881175986768</v>
      </c>
      <c r="AA88" s="75">
        <v>98.296596483821304</v>
      </c>
      <c r="AB88" s="75">
        <v>123.36663042090095</v>
      </c>
      <c r="AC88" s="75">
        <v>111.84892206834957</v>
      </c>
      <c r="AD88" s="76">
        <v>23.836564142800853</v>
      </c>
      <c r="AE88" s="103">
        <v>669.6178029524599</v>
      </c>
      <c r="AF88" s="101">
        <v>5556.5051336768374</v>
      </c>
      <c r="AG88" s="75">
        <v>1262.9165820586859</v>
      </c>
      <c r="AH88" s="75">
        <v>349.7221082254091</v>
      </c>
      <c r="AI88" s="75">
        <v>2372.6784705522659</v>
      </c>
      <c r="AJ88" s="75">
        <v>24.571283860076164</v>
      </c>
      <c r="AK88" s="75">
        <v>2.8456083674454931</v>
      </c>
      <c r="AL88" s="75">
        <v>104.67963347550358</v>
      </c>
      <c r="AM88" s="75">
        <v>721.19394047901369</v>
      </c>
      <c r="AN88" s="75">
        <v>717.89750665847896</v>
      </c>
      <c r="AO88" s="101">
        <v>1621.4707061165827</v>
      </c>
      <c r="AQ88" s="69" t="s">
        <v>348</v>
      </c>
      <c r="AR88" s="134">
        <v>7.0357902047568643E-2</v>
      </c>
      <c r="AS88" s="135">
        <v>-12.99204192031781</v>
      </c>
      <c r="AT88" s="136">
        <v>1.9240354305976481</v>
      </c>
      <c r="AU88" s="137">
        <v>1.0440965995367257</v>
      </c>
      <c r="AV88" s="137">
        <v>3.1152806239076458</v>
      </c>
      <c r="AW88" s="137">
        <v>-5.1616524649009339</v>
      </c>
      <c r="AX88" s="137">
        <v>6.3900261016816229</v>
      </c>
      <c r="AY88" s="138">
        <v>-0.50829682260749021</v>
      </c>
      <c r="AZ88" s="139">
        <v>2.430408036942322</v>
      </c>
      <c r="BA88" s="136">
        <v>-7.2908696802853612E-2</v>
      </c>
      <c r="BB88" s="137">
        <v>0.65791444545890698</v>
      </c>
      <c r="BC88" s="137">
        <v>-0.44081930999814167</v>
      </c>
      <c r="BD88" s="137">
        <v>-4.9633335981189575</v>
      </c>
      <c r="BE88" s="137">
        <v>3.5365294079616527</v>
      </c>
      <c r="BF88" s="137">
        <v>-0.53749159920305489</v>
      </c>
      <c r="BG88" s="137">
        <v>2.1394440051837549</v>
      </c>
      <c r="BH88" s="137">
        <v>2.2754806303978858</v>
      </c>
      <c r="BI88" s="137">
        <v>0.32126803907233104</v>
      </c>
      <c r="BJ88" s="136">
        <v>-6.5148490207744825E-2</v>
      </c>
      <c r="BL88" s="69" t="s">
        <v>348</v>
      </c>
      <c r="BM88" s="74">
        <v>244.50583195005311</v>
      </c>
      <c r="BN88" s="106">
        <v>-643.17029888285651</v>
      </c>
      <c r="BO88" s="101">
        <v>511.47131066219663</v>
      </c>
      <c r="BP88" s="75">
        <v>51.288093582500551</v>
      </c>
      <c r="BQ88" s="75">
        <v>162.31725025982632</v>
      </c>
      <c r="BR88" s="75">
        <v>-66.844378625813306</v>
      </c>
      <c r="BS88" s="75">
        <v>409.24361189819592</v>
      </c>
      <c r="BT88" s="76">
        <v>-44.53326645251218</v>
      </c>
      <c r="BU88" s="103">
        <v>578.28110560963614</v>
      </c>
      <c r="BV88" s="101">
        <v>-110.10216496113571</v>
      </c>
      <c r="BW88" s="75">
        <v>336.00315044716262</v>
      </c>
      <c r="BX88" s="75">
        <v>-62.755413576920546</v>
      </c>
      <c r="BY88" s="75">
        <v>-1224.7005190241143</v>
      </c>
      <c r="BZ88" s="75">
        <v>114.21524178932032</v>
      </c>
      <c r="CA88" s="75">
        <v>-40.857531403757093</v>
      </c>
      <c r="CB88" s="75">
        <v>103.52581503148758</v>
      </c>
      <c r="CC88" s="75">
        <v>604.0130064840705</v>
      </c>
      <c r="CD88" s="75">
        <v>60.454085291647061</v>
      </c>
      <c r="CE88" s="101">
        <v>-91.974120477767428</v>
      </c>
      <c r="CG88" s="69" t="s">
        <v>348</v>
      </c>
      <c r="CH88" s="134">
        <v>-0.46907520300206729</v>
      </c>
      <c r="CI88" s="135">
        <v>-8.9958441729162448</v>
      </c>
      <c r="CJ88" s="136">
        <v>1.0228425067895452</v>
      </c>
      <c r="CK88" s="137">
        <v>9.6083562587279125E-2</v>
      </c>
      <c r="CL88" s="137">
        <v>3.2241650108769448</v>
      </c>
      <c r="CM88" s="137">
        <v>-4.652433683575941</v>
      </c>
      <c r="CN88" s="137">
        <v>3.5543116752333237</v>
      </c>
      <c r="CO88" s="138">
        <v>-0.82132340770596501</v>
      </c>
      <c r="CP88" s="139">
        <v>2.1250406351382978</v>
      </c>
      <c r="CQ88" s="136">
        <v>-1.0494171739692582</v>
      </c>
      <c r="CR88" s="137">
        <v>3.3891720937906378E-2</v>
      </c>
      <c r="CS88" s="137">
        <v>-0.1981299479479337</v>
      </c>
      <c r="CT88" s="137">
        <v>-7.1917754905837743</v>
      </c>
      <c r="CU88" s="137">
        <v>1.3071456538211734</v>
      </c>
      <c r="CV88" s="137">
        <v>0.34899796555711848</v>
      </c>
      <c r="CW88" s="137">
        <v>1.8709072638303459</v>
      </c>
      <c r="CX88" s="137">
        <v>0.73106620814760159</v>
      </c>
      <c r="CY88" s="137">
        <v>-0.68261312853223899</v>
      </c>
      <c r="CZ88" s="136">
        <v>-0.27865090952210458</v>
      </c>
    </row>
    <row r="89" spans="1:104" s="232" customFormat="1">
      <c r="A89" s="95" t="s">
        <v>349</v>
      </c>
      <c r="B89" s="140">
        <v>0.65226215905851426</v>
      </c>
      <c r="C89" s="141">
        <v>10.382201754357535</v>
      </c>
      <c r="D89" s="142">
        <v>0.85935591431647307</v>
      </c>
      <c r="E89" s="143">
        <v>0.86855857059040531</v>
      </c>
      <c r="F89" s="143">
        <v>0.10891411405673512</v>
      </c>
      <c r="G89" s="143">
        <v>0.67750943966429222</v>
      </c>
      <c r="H89" s="143">
        <v>2.8783888034172422</v>
      </c>
      <c r="I89" s="144">
        <v>-0.23594522475582913</v>
      </c>
      <c r="J89" s="145">
        <v>2.2940108552756744</v>
      </c>
      <c r="K89" s="142">
        <v>0.55626041988714459</v>
      </c>
      <c r="L89" s="143">
        <v>1.0645122746086866</v>
      </c>
      <c r="M89" s="143">
        <v>3.2613662724644277</v>
      </c>
      <c r="N89" s="143">
        <v>-0.38737210855662729</v>
      </c>
      <c r="O89" s="143">
        <v>-1.4666884719973683</v>
      </c>
      <c r="P89" s="143">
        <v>1.2790302788606267</v>
      </c>
      <c r="Q89" s="143">
        <v>0.5793915802815075</v>
      </c>
      <c r="R89" s="143">
        <v>1.2542158889172761E-2</v>
      </c>
      <c r="S89" s="143">
        <v>-0.84184391906277911</v>
      </c>
      <c r="T89" s="142">
        <v>0.13451012543852503</v>
      </c>
      <c r="U89" s="234"/>
      <c r="V89" s="95" t="s">
        <v>349</v>
      </c>
      <c r="W89" s="92">
        <v>2268.318203441333</v>
      </c>
      <c r="X89" s="108">
        <v>447.19507133731349</v>
      </c>
      <c r="Y89" s="100">
        <v>232.84016243265432</v>
      </c>
      <c r="Z89" s="93">
        <v>43.110784948967193</v>
      </c>
      <c r="AA89" s="93">
        <v>5.8516008475917261</v>
      </c>
      <c r="AB89" s="93">
        <v>8.3209987973521038</v>
      </c>
      <c r="AC89" s="93">
        <v>196.12350628987406</v>
      </c>
      <c r="AD89" s="94">
        <v>-20.566728451129165</v>
      </c>
      <c r="AE89" s="102">
        <v>559.09316300495266</v>
      </c>
      <c r="AF89" s="100">
        <v>839.41732491087168</v>
      </c>
      <c r="AG89" s="93">
        <v>547.23331490462442</v>
      </c>
      <c r="AH89" s="93">
        <v>462.24420494167316</v>
      </c>
      <c r="AI89" s="93">
        <v>-90.839759854297881</v>
      </c>
      <c r="AJ89" s="93">
        <v>-49.043140349179794</v>
      </c>
      <c r="AK89" s="93">
        <v>96.703162236800381</v>
      </c>
      <c r="AL89" s="93">
        <v>28.63606919231006</v>
      </c>
      <c r="AM89" s="93">
        <v>3.4049988921906333</v>
      </c>
      <c r="AN89" s="93">
        <v>-158.92152505329432</v>
      </c>
      <c r="AO89" s="100">
        <v>189.77248175561544</v>
      </c>
      <c r="AP89" s="234"/>
      <c r="AQ89" s="95" t="s">
        <v>349</v>
      </c>
      <c r="AR89" s="140">
        <v>0.1801273560097405</v>
      </c>
      <c r="AS89" s="141">
        <v>0.45239088990149945</v>
      </c>
      <c r="AT89" s="142">
        <v>1.8909882786822596</v>
      </c>
      <c r="AU89" s="143">
        <v>0.96547667519546465</v>
      </c>
      <c r="AV89" s="143">
        <v>3.3365906956910107</v>
      </c>
      <c r="AW89" s="143">
        <v>-4.0064449212920072</v>
      </c>
      <c r="AX89" s="143">
        <v>6.5350073879490322</v>
      </c>
      <c r="AY89" s="144">
        <v>-1.0553307591015137</v>
      </c>
      <c r="AZ89" s="145">
        <v>4.4678001532630462</v>
      </c>
      <c r="BA89" s="142">
        <v>-0.49899424646040469</v>
      </c>
      <c r="BB89" s="143">
        <v>1.0987647770760445</v>
      </c>
      <c r="BC89" s="143">
        <v>3.0567745812184688</v>
      </c>
      <c r="BD89" s="143">
        <v>-7.5512886667798762</v>
      </c>
      <c r="BE89" s="143">
        <v>-0.17871457279300396</v>
      </c>
      <c r="BF89" s="143">
        <v>1.6324920340698101</v>
      </c>
      <c r="BG89" s="143">
        <v>2.4611387232733817</v>
      </c>
      <c r="BH89" s="143">
        <v>0.74370005852217869</v>
      </c>
      <c r="BI89" s="143">
        <v>-1.5187105104817467</v>
      </c>
      <c r="BJ89" s="142">
        <v>-0.14451559777152179</v>
      </c>
      <c r="BK89" s="234"/>
      <c r="BL89" s="95" t="s">
        <v>349</v>
      </c>
      <c r="BM89" s="92">
        <v>629.36621999240015</v>
      </c>
      <c r="BN89" s="108">
        <v>21.412144695468669</v>
      </c>
      <c r="BO89" s="100">
        <v>507.17060685177057</v>
      </c>
      <c r="BP89" s="93">
        <v>47.875301418856907</v>
      </c>
      <c r="BQ89" s="93">
        <v>173.66491451897764</v>
      </c>
      <c r="BR89" s="93">
        <v>-51.607125879188516</v>
      </c>
      <c r="BS89" s="93">
        <v>429.98973598249904</v>
      </c>
      <c r="BT89" s="94">
        <v>-92.752219189374955</v>
      </c>
      <c r="BU89" s="102">
        <v>1066.2283089820885</v>
      </c>
      <c r="BV89" s="100">
        <v>-760.9864970658673</v>
      </c>
      <c r="BW89" s="93">
        <v>564.65011279406463</v>
      </c>
      <c r="BX89" s="93">
        <v>434.10684501493415</v>
      </c>
      <c r="BY89" s="93">
        <v>-1908.0169921411034</v>
      </c>
      <c r="BZ89" s="93">
        <v>-5.8987539466638736</v>
      </c>
      <c r="CA89" s="93">
        <v>122.99795214782171</v>
      </c>
      <c r="CB89" s="93">
        <v>119.40627298659547</v>
      </c>
      <c r="CC89" s="93">
        <v>200.43753885867409</v>
      </c>
      <c r="CD89" s="93">
        <v>-288.66947278014777</v>
      </c>
      <c r="CE89" s="100">
        <v>-204.45834347105119</v>
      </c>
      <c r="CF89" s="234"/>
      <c r="CG89" s="95" t="s">
        <v>349</v>
      </c>
      <c r="CH89" s="140">
        <v>0.1801273560097405</v>
      </c>
      <c r="CI89" s="141">
        <v>0.45239088990149945</v>
      </c>
      <c r="CJ89" s="142">
        <v>1.8909882786822596</v>
      </c>
      <c r="CK89" s="143">
        <v>0.96547667519546465</v>
      </c>
      <c r="CL89" s="143">
        <v>3.3365906956910107</v>
      </c>
      <c r="CM89" s="143">
        <v>-4.0064449212920072</v>
      </c>
      <c r="CN89" s="143">
        <v>6.5350073879490322</v>
      </c>
      <c r="CO89" s="144">
        <v>-1.0553307591015137</v>
      </c>
      <c r="CP89" s="145">
        <v>4.4678001532630462</v>
      </c>
      <c r="CQ89" s="142">
        <v>-0.49899424646040469</v>
      </c>
      <c r="CR89" s="143">
        <v>1.0987647770760445</v>
      </c>
      <c r="CS89" s="143">
        <v>3.0567745812184688</v>
      </c>
      <c r="CT89" s="143">
        <v>-7.5512886667798762</v>
      </c>
      <c r="CU89" s="143">
        <v>-0.17871457279300396</v>
      </c>
      <c r="CV89" s="143">
        <v>1.6324920340698101</v>
      </c>
      <c r="CW89" s="143">
        <v>2.4611387232733817</v>
      </c>
      <c r="CX89" s="143">
        <v>0.74370005852217869</v>
      </c>
      <c r="CY89" s="143">
        <v>-1.5187105104817467</v>
      </c>
      <c r="CZ89" s="142">
        <v>-0.14451559777152179</v>
      </c>
    </row>
    <row r="90" spans="1:104">
      <c r="A90" s="69" t="s">
        <v>350</v>
      </c>
      <c r="B90" s="134">
        <v>0.91079333231938175</v>
      </c>
      <c r="C90" s="135">
        <v>-1.1643084157223038</v>
      </c>
      <c r="D90" s="136">
        <v>1.7345010875745581</v>
      </c>
      <c r="E90" s="137">
        <v>3.4256222835611583</v>
      </c>
      <c r="F90" s="137">
        <v>0.71568691584260602</v>
      </c>
      <c r="G90" s="137">
        <v>4.511832897227408</v>
      </c>
      <c r="H90" s="137">
        <v>0.87836327065302644</v>
      </c>
      <c r="I90" s="138">
        <v>1.6862194923876084</v>
      </c>
      <c r="J90" s="139">
        <v>1.4844519001822487</v>
      </c>
      <c r="K90" s="136">
        <v>1.1319205532824617</v>
      </c>
      <c r="L90" s="137">
        <v>1.0272500505339677</v>
      </c>
      <c r="M90" s="137">
        <v>0.25090311491715589</v>
      </c>
      <c r="N90" s="137">
        <v>-0.22284035479012143</v>
      </c>
      <c r="O90" s="137">
        <v>2.1493917723620415</v>
      </c>
      <c r="P90" s="137">
        <v>1.6407364217403186</v>
      </c>
      <c r="Q90" s="137">
        <v>1.4625133349774222</v>
      </c>
      <c r="R90" s="137">
        <v>1.5716009721816304</v>
      </c>
      <c r="S90" s="137">
        <v>2.6891008851651632</v>
      </c>
      <c r="T90" s="136">
        <v>0.48254588633767082</v>
      </c>
      <c r="V90" s="69" t="s">
        <v>350</v>
      </c>
      <c r="W90" s="74">
        <v>3188.0503889737302</v>
      </c>
      <c r="X90" s="106">
        <v>-55.357266060867005</v>
      </c>
      <c r="Y90" s="101">
        <v>473.99699705216335</v>
      </c>
      <c r="Z90" s="75">
        <v>171.50710259080461</v>
      </c>
      <c r="AA90" s="75">
        <v>38.493407665962877</v>
      </c>
      <c r="AB90" s="75">
        <v>55.78861484497952</v>
      </c>
      <c r="AC90" s="75">
        <v>61.57132697536963</v>
      </c>
      <c r="AD90" s="76">
        <v>146.63654497505013</v>
      </c>
      <c r="AE90" s="103">
        <v>370.08803965173502</v>
      </c>
      <c r="AF90" s="101">
        <v>1717.6110644904838</v>
      </c>
      <c r="AG90" s="75">
        <v>533.6993957341183</v>
      </c>
      <c r="AH90" s="75">
        <v>36.721111615184782</v>
      </c>
      <c r="AI90" s="75">
        <v>-52.054211045699049</v>
      </c>
      <c r="AJ90" s="75">
        <v>70.817249306981466</v>
      </c>
      <c r="AK90" s="75">
        <v>125.63718682653507</v>
      </c>
      <c r="AL90" s="75">
        <v>72.702620042066883</v>
      </c>
      <c r="AM90" s="75">
        <v>426.71846091499538</v>
      </c>
      <c r="AN90" s="75">
        <v>503.36925109627919</v>
      </c>
      <c r="AO90" s="101">
        <v>681.71155384017038</v>
      </c>
      <c r="AQ90" s="69" t="s">
        <v>350</v>
      </c>
      <c r="AR90" s="134">
        <v>2.4741797879300975</v>
      </c>
      <c r="AS90" s="135">
        <v>5.1791800468610205</v>
      </c>
      <c r="AT90" s="136">
        <v>6.7917085057640936</v>
      </c>
      <c r="AU90" s="137">
        <v>6.3424815637907361</v>
      </c>
      <c r="AV90" s="137">
        <v>5.1705279314840702</v>
      </c>
      <c r="AW90" s="137">
        <v>29.975923800417604</v>
      </c>
      <c r="AX90" s="137">
        <v>6.3176095349507522</v>
      </c>
      <c r="AY90" s="138">
        <v>5.673177384444239</v>
      </c>
      <c r="AZ90" s="139">
        <v>14.035415154098185</v>
      </c>
      <c r="BA90" s="136">
        <v>1.8857352617961176</v>
      </c>
      <c r="BB90" s="137">
        <v>2.2819804496408302</v>
      </c>
      <c r="BC90" s="137">
        <v>4.4934005318682635</v>
      </c>
      <c r="BD90" s="137">
        <v>-3.9634985013745516</v>
      </c>
      <c r="BE90" s="137">
        <v>-0.51572491748480553</v>
      </c>
      <c r="BF90" s="137">
        <v>4.0124139075519594</v>
      </c>
      <c r="BG90" s="137">
        <v>3.8740665592458923</v>
      </c>
      <c r="BH90" s="137">
        <v>2.7451955510185089</v>
      </c>
      <c r="BI90" s="137">
        <v>4.2999919796763431</v>
      </c>
      <c r="BJ90" s="136">
        <v>0.4062751972435219</v>
      </c>
      <c r="BL90" s="69" t="s">
        <v>350</v>
      </c>
      <c r="BM90" s="74">
        <v>8528.2467772829114</v>
      </c>
      <c r="BN90" s="106">
        <v>231.39375321040734</v>
      </c>
      <c r="BO90" s="101">
        <v>1768.1160923675343</v>
      </c>
      <c r="BP90" s="75">
        <v>308.83264471185703</v>
      </c>
      <c r="BQ90" s="75">
        <v>266.31843820829272</v>
      </c>
      <c r="BR90" s="75">
        <v>298.0352956805857</v>
      </c>
      <c r="BS90" s="75">
        <v>420.19410068962497</v>
      </c>
      <c r="BT90" s="76">
        <v>474.73561307717682</v>
      </c>
      <c r="BU90" s="103">
        <v>3114.0382712954342</v>
      </c>
      <c r="BV90" s="101">
        <v>2840.3017164018529</v>
      </c>
      <c r="BW90" s="75">
        <v>1171.0403573631556</v>
      </c>
      <c r="BX90" s="75">
        <v>630.93457894257335</v>
      </c>
      <c r="BY90" s="75">
        <v>-961.91241829066348</v>
      </c>
      <c r="BZ90" s="75">
        <v>-17.447087218601609</v>
      </c>
      <c r="CA90" s="75">
        <v>300.23943843751931</v>
      </c>
      <c r="CB90" s="75">
        <v>188.11169098209939</v>
      </c>
      <c r="CC90" s="75">
        <v>736.85698428766045</v>
      </c>
      <c r="CD90" s="75">
        <v>792.47817189805937</v>
      </c>
      <c r="CE90" s="101">
        <v>574.39694400769076</v>
      </c>
      <c r="CG90" s="69" t="s">
        <v>350</v>
      </c>
      <c r="CH90" s="134">
        <v>1.0925612762773484</v>
      </c>
      <c r="CI90" s="135">
        <v>-0.71718475102389156</v>
      </c>
      <c r="CJ90" s="136">
        <v>3.6582885785164665</v>
      </c>
      <c r="CK90" s="137">
        <v>4.4241725428846967</v>
      </c>
      <c r="CL90" s="137">
        <v>4.0761571545778974</v>
      </c>
      <c r="CM90" s="137">
        <v>0.32462387596725595</v>
      </c>
      <c r="CN90" s="137">
        <v>7.4707717632322757</v>
      </c>
      <c r="CO90" s="138">
        <v>0.61309354031697794</v>
      </c>
      <c r="CP90" s="139">
        <v>6.0185743977167583</v>
      </c>
      <c r="CQ90" s="136">
        <v>0.62727808838667354</v>
      </c>
      <c r="CR90" s="137">
        <v>2.1373018893377616</v>
      </c>
      <c r="CS90" s="137">
        <v>3.315347238775912</v>
      </c>
      <c r="CT90" s="137">
        <v>-7.7573017031137166</v>
      </c>
      <c r="CU90" s="137">
        <v>1.9668359232454025</v>
      </c>
      <c r="CV90" s="137">
        <v>3.3000133471951409</v>
      </c>
      <c r="CW90" s="137">
        <v>3.9596465402709669</v>
      </c>
      <c r="CX90" s="137">
        <v>2.3269890280536609</v>
      </c>
      <c r="CY90" s="137">
        <v>1.1295507169029495</v>
      </c>
      <c r="CZ90" s="136">
        <v>0.3373329344940057</v>
      </c>
    </row>
    <row r="91" spans="1:104">
      <c r="A91" s="69" t="s">
        <v>351</v>
      </c>
      <c r="B91" s="134">
        <v>1.3313849252177823</v>
      </c>
      <c r="C91" s="135">
        <v>6.7008208468450903</v>
      </c>
      <c r="D91" s="136">
        <v>0.83835168351540368</v>
      </c>
      <c r="E91" s="137">
        <v>2.145182943032653</v>
      </c>
      <c r="F91" s="137">
        <v>0.37138463718933146</v>
      </c>
      <c r="G91" s="137">
        <v>-0.73092293402492459</v>
      </c>
      <c r="H91" s="137">
        <v>1.482533905925032</v>
      </c>
      <c r="I91" s="138">
        <v>7.3365270444014641E-2</v>
      </c>
      <c r="J91" s="139">
        <v>1.4848241510206917</v>
      </c>
      <c r="K91" s="136">
        <v>2.1321434414926177</v>
      </c>
      <c r="L91" s="137">
        <v>0.83020046217938681</v>
      </c>
      <c r="M91" s="137">
        <v>-0.59678284531703429</v>
      </c>
      <c r="N91" s="137">
        <v>8.9281860694751423</v>
      </c>
      <c r="O91" s="137">
        <v>1.914303162080877</v>
      </c>
      <c r="P91" s="137">
        <v>0.71958184352431953</v>
      </c>
      <c r="Q91" s="137">
        <v>1.7375994932853134</v>
      </c>
      <c r="R91" s="137">
        <v>1.5045151407242052</v>
      </c>
      <c r="S91" s="137">
        <v>1.1439235989010532</v>
      </c>
      <c r="T91" s="136">
        <v>0.35719417473232262</v>
      </c>
      <c r="V91" s="69" t="s">
        <v>351</v>
      </c>
      <c r="W91" s="74">
        <v>4702.6925891682622</v>
      </c>
      <c r="X91" s="106">
        <v>314.88241609739816</v>
      </c>
      <c r="Y91" s="101">
        <v>233.0749040907649</v>
      </c>
      <c r="Z91" s="75">
        <v>111.07980605057492</v>
      </c>
      <c r="AA91" s="75">
        <v>20.117978298512753</v>
      </c>
      <c r="AB91" s="75">
        <v>-9.4456016328938404</v>
      </c>
      <c r="AC91" s="75">
        <v>104.83517107426906</v>
      </c>
      <c r="AD91" s="76">
        <v>6.4875503002949699</v>
      </c>
      <c r="AE91" s="103">
        <v>375.67600193465114</v>
      </c>
      <c r="AF91" s="101">
        <v>3272.0019727509061</v>
      </c>
      <c r="AG91" s="75">
        <v>435.75466212850733</v>
      </c>
      <c r="AH91" s="75">
        <v>-87.561741579953377</v>
      </c>
      <c r="AI91" s="75">
        <v>2080.9248509427489</v>
      </c>
      <c r="AJ91" s="75">
        <v>64.427306237460471</v>
      </c>
      <c r="AK91" s="75">
        <v>56.00507514617675</v>
      </c>
      <c r="AL91" s="75">
        <v>87.640636874044503</v>
      </c>
      <c r="AM91" s="75">
        <v>414.9234722910187</v>
      </c>
      <c r="AN91" s="75">
        <v>219.88771071093652</v>
      </c>
      <c r="AO91" s="101">
        <v>507.05729429452913</v>
      </c>
      <c r="AQ91" s="69" t="s">
        <v>351</v>
      </c>
      <c r="AR91" s="134">
        <v>5.4254430873358794</v>
      </c>
      <c r="AS91" s="135">
        <v>12.784028539194825</v>
      </c>
      <c r="AT91" s="136">
        <v>5.6175208831635626</v>
      </c>
      <c r="AU91" s="137">
        <v>10.892323306905439</v>
      </c>
      <c r="AV91" s="137">
        <v>3.0858536467224029</v>
      </c>
      <c r="AW91" s="137">
        <v>16.114170842165443</v>
      </c>
      <c r="AX91" s="137">
        <v>7.0783735412885518</v>
      </c>
      <c r="AY91" s="138">
        <v>1.7990992024390362</v>
      </c>
      <c r="AZ91" s="139">
        <v>8.3303293135470682</v>
      </c>
      <c r="BA91" s="136">
        <v>7.8333391641318917</v>
      </c>
      <c r="BB91" s="137">
        <v>5.5432394444673072</v>
      </c>
      <c r="BC91" s="137">
        <v>5.505984313838086</v>
      </c>
      <c r="BD91" s="137">
        <v>20.451633419067239</v>
      </c>
      <c r="BE91" s="137">
        <v>3.3373016141057699</v>
      </c>
      <c r="BF91" s="137">
        <v>3.7205325007531709</v>
      </c>
      <c r="BG91" s="137">
        <v>6.0701453431222241</v>
      </c>
      <c r="BH91" s="137">
        <v>5.926616869922019</v>
      </c>
      <c r="BI91" s="137">
        <v>7.0607959910716334</v>
      </c>
      <c r="BJ91" s="136">
        <v>2.1511215885435808</v>
      </c>
      <c r="BL91" s="69" t="s">
        <v>351</v>
      </c>
      <c r="BM91" s="74">
        <v>18419.452217089012</v>
      </c>
      <c r="BN91" s="106">
        <v>568.34008925792386</v>
      </c>
      <c r="BO91" s="101">
        <v>1491.0895884513229</v>
      </c>
      <c r="BP91" s="75">
        <v>519.52650535021439</v>
      </c>
      <c r="BQ91" s="75">
        <v>162.75958329588866</v>
      </c>
      <c r="BR91" s="75">
        <v>178.03064243033873</v>
      </c>
      <c r="BS91" s="75">
        <v>474.37892640786231</v>
      </c>
      <c r="BT91" s="76">
        <v>156.39393096701679</v>
      </c>
      <c r="BU91" s="103">
        <v>1974.4750075437987</v>
      </c>
      <c r="BV91" s="101">
        <v>11385.535495829099</v>
      </c>
      <c r="BW91" s="75">
        <v>2779.6039548259359</v>
      </c>
      <c r="BX91" s="75">
        <v>761.12568320231367</v>
      </c>
      <c r="BY91" s="75">
        <v>4310.7093505950179</v>
      </c>
      <c r="BZ91" s="75">
        <v>110.77269905533831</v>
      </c>
      <c r="CA91" s="75">
        <v>281.1910325769577</v>
      </c>
      <c r="CB91" s="75">
        <v>293.65895958392503</v>
      </c>
      <c r="CC91" s="75">
        <v>1566.2408725772184</v>
      </c>
      <c r="CD91" s="75">
        <v>1282.2329434124003</v>
      </c>
      <c r="CE91" s="101">
        <v>3000.0120360068977</v>
      </c>
      <c r="CG91" s="69" t="s">
        <v>351</v>
      </c>
      <c r="CH91" s="134">
        <v>2.4384923976262574</v>
      </c>
      <c r="CI91" s="135">
        <v>5.9355788305142099</v>
      </c>
      <c r="CJ91" s="136">
        <v>4.5273095859177159</v>
      </c>
      <c r="CK91" s="137">
        <v>6.664262080677652</v>
      </c>
      <c r="CL91" s="137">
        <v>4.4626800132270272</v>
      </c>
      <c r="CM91" s="137">
        <v>-0.40867180841644979</v>
      </c>
      <c r="CN91" s="137">
        <v>9.0640623935814837</v>
      </c>
      <c r="CO91" s="138">
        <v>0.6869086084949183</v>
      </c>
      <c r="CP91" s="139">
        <v>7.5927637949418703</v>
      </c>
      <c r="CQ91" s="136">
        <v>2.7727959985007544</v>
      </c>
      <c r="CR91" s="137">
        <v>2.9852462416806169</v>
      </c>
      <c r="CS91" s="137">
        <v>2.6987789698751596</v>
      </c>
      <c r="CT91" s="137">
        <v>0.47829803633687717</v>
      </c>
      <c r="CU91" s="137">
        <v>3.9187902875979175</v>
      </c>
      <c r="CV91" s="137">
        <v>4.0433414875997498</v>
      </c>
      <c r="CW91" s="137">
        <v>5.7660488317759162</v>
      </c>
      <c r="CX91" s="137">
        <v>3.8665140710279156</v>
      </c>
      <c r="CY91" s="137">
        <v>2.2863955130161928</v>
      </c>
      <c r="CZ91" s="136">
        <v>0.69573204281778711</v>
      </c>
    </row>
    <row r="92" spans="1:104">
      <c r="A92" s="69" t="s">
        <v>352</v>
      </c>
      <c r="B92" s="134">
        <v>1.2114167246014773</v>
      </c>
      <c r="C92" s="135">
        <v>5.340284511346538</v>
      </c>
      <c r="D92" s="136">
        <v>1.4563797960992941</v>
      </c>
      <c r="E92" s="137">
        <v>2.0590316209236237</v>
      </c>
      <c r="F92" s="137">
        <v>1.1265755522314569</v>
      </c>
      <c r="G92" s="137">
        <v>-1.7816844364160755</v>
      </c>
      <c r="H92" s="137">
        <v>1.6478620464602356</v>
      </c>
      <c r="I92" s="138">
        <v>1.612940982674016</v>
      </c>
      <c r="J92" s="139">
        <v>0.23478558496450308</v>
      </c>
      <c r="K92" s="136">
        <v>1.9140694262895108</v>
      </c>
      <c r="L92" s="137">
        <v>2.1838955720312914</v>
      </c>
      <c r="M92" s="137">
        <v>-0.82290787576226876</v>
      </c>
      <c r="N92" s="137">
        <v>2.7778720519981537</v>
      </c>
      <c r="O92" s="137">
        <v>2.0480867174634154</v>
      </c>
      <c r="P92" s="137">
        <v>-0.59518041411064093</v>
      </c>
      <c r="Q92" s="137">
        <v>1.2383220254014615</v>
      </c>
      <c r="R92" s="137">
        <v>2.7447116216431811</v>
      </c>
      <c r="S92" s="137">
        <v>2.0752021705765511</v>
      </c>
      <c r="T92" s="136">
        <v>0.42088180074746351</v>
      </c>
      <c r="V92" s="69" t="s">
        <v>352</v>
      </c>
      <c r="W92" s="74">
        <v>4335.9123901368002</v>
      </c>
      <c r="X92" s="106">
        <v>267.76422871729847</v>
      </c>
      <c r="Y92" s="101">
        <v>408.29085904101157</v>
      </c>
      <c r="Z92" s="75">
        <v>108.90596923426892</v>
      </c>
      <c r="AA92" s="75">
        <v>61.25346182035355</v>
      </c>
      <c r="AB92" s="75">
        <v>-22.85613575458683</v>
      </c>
      <c r="AC92" s="75">
        <v>118.25364261916548</v>
      </c>
      <c r="AD92" s="76">
        <v>142.73392112181318</v>
      </c>
      <c r="AE92" s="103">
        <v>60.285235700666817</v>
      </c>
      <c r="AF92" s="101">
        <v>2999.9724802795681</v>
      </c>
      <c r="AG92" s="75">
        <v>1155.7970185889935</v>
      </c>
      <c r="AH92" s="75">
        <v>-120.01892140805285</v>
      </c>
      <c r="AI92" s="75">
        <v>705.25418829062255</v>
      </c>
      <c r="AJ92" s="75">
        <v>70.249419064587073</v>
      </c>
      <c r="AK92" s="75">
        <v>-46.656239629727679</v>
      </c>
      <c r="AL92" s="75">
        <v>63.54347002337181</v>
      </c>
      <c r="AM92" s="75">
        <v>768.34014149400537</v>
      </c>
      <c r="AN92" s="75">
        <v>403.46340385574877</v>
      </c>
      <c r="AO92" s="101">
        <v>599.59958639828255</v>
      </c>
      <c r="AQ92" s="69" t="s">
        <v>352</v>
      </c>
      <c r="AR92" s="134">
        <v>4.1680760411139106</v>
      </c>
      <c r="AS92" s="135">
        <v>22.623894617342643</v>
      </c>
      <c r="AT92" s="136">
        <v>4.9758862180162788</v>
      </c>
      <c r="AU92" s="137">
        <v>8.7560163101448651</v>
      </c>
      <c r="AV92" s="137">
        <v>2.3399230367524337</v>
      </c>
      <c r="AW92" s="137">
        <v>2.5898497215493643</v>
      </c>
      <c r="AX92" s="137">
        <v>7.0561774692451618</v>
      </c>
      <c r="AY92" s="138">
        <v>3.1581913945181617</v>
      </c>
      <c r="AZ92" s="139">
        <v>5.6013054428992071</v>
      </c>
      <c r="BA92" s="136">
        <v>5.8507546634654295</v>
      </c>
      <c r="BB92" s="137">
        <v>5.1986828301830323</v>
      </c>
      <c r="BC92" s="137">
        <v>2.0558658633332172</v>
      </c>
      <c r="BD92" s="137">
        <v>11.271880419751025</v>
      </c>
      <c r="BE92" s="137">
        <v>4.6788324199783737</v>
      </c>
      <c r="BF92" s="137">
        <v>3.0644032264055543</v>
      </c>
      <c r="BG92" s="137">
        <v>5.109276029658294</v>
      </c>
      <c r="BH92" s="137">
        <v>5.9428380646876278</v>
      </c>
      <c r="BI92" s="137">
        <v>5.126653350262278</v>
      </c>
      <c r="BJ92" s="136">
        <v>1.4020999268360868</v>
      </c>
      <c r="BL92" s="69" t="s">
        <v>352</v>
      </c>
      <c r="BM92" s="74">
        <v>14494.973571720126</v>
      </c>
      <c r="BN92" s="106">
        <v>974.48445009114312</v>
      </c>
      <c r="BO92" s="101">
        <v>1348.2029226165942</v>
      </c>
      <c r="BP92" s="75">
        <v>434.60366282461564</v>
      </c>
      <c r="BQ92" s="75">
        <v>125.71644863242091</v>
      </c>
      <c r="BR92" s="75">
        <v>31.807876254850953</v>
      </c>
      <c r="BS92" s="75">
        <v>480.78364695867822</v>
      </c>
      <c r="BT92" s="76">
        <v>275.29128794602912</v>
      </c>
      <c r="BU92" s="103">
        <v>1365.1424402920056</v>
      </c>
      <c r="BV92" s="101">
        <v>8829.0028424318298</v>
      </c>
      <c r="BW92" s="75">
        <v>2672.4843913562436</v>
      </c>
      <c r="BX92" s="75">
        <v>291.38465356885172</v>
      </c>
      <c r="BY92" s="75">
        <v>2643.2850683333745</v>
      </c>
      <c r="BZ92" s="75">
        <v>156.45083425984922</v>
      </c>
      <c r="CA92" s="75">
        <v>231.68918457978452</v>
      </c>
      <c r="CB92" s="75">
        <v>252.52279613179326</v>
      </c>
      <c r="CC92" s="75">
        <v>1613.3870735922101</v>
      </c>
      <c r="CD92" s="75">
        <v>967.79884060967015</v>
      </c>
      <c r="CE92" s="101">
        <v>1978.1409162885975</v>
      </c>
      <c r="CG92" s="69" t="s">
        <v>352</v>
      </c>
      <c r="CH92" s="134">
        <v>3.6794494269607236</v>
      </c>
      <c r="CI92" s="135">
        <v>11.59284013880546</v>
      </c>
      <c r="CJ92" s="136">
        <v>6.0496242041331749</v>
      </c>
      <c r="CK92" s="137">
        <v>8.8605129651436521</v>
      </c>
      <c r="CL92" s="137">
        <v>5.6395310274618193</v>
      </c>
      <c r="CM92" s="137">
        <v>-2.1830750028259405</v>
      </c>
      <c r="CN92" s="137">
        <v>10.861287684093046</v>
      </c>
      <c r="CO92" s="138">
        <v>2.3109290216288603</v>
      </c>
      <c r="CP92" s="139">
        <v>7.8453760947973183</v>
      </c>
      <c r="CQ92" s="136">
        <v>4.7399386652509534</v>
      </c>
      <c r="CR92" s="137">
        <v>5.2343364741981757</v>
      </c>
      <c r="CS92" s="137">
        <v>1.8536626294203717</v>
      </c>
      <c r="CT92" s="137">
        <v>3.2694565958116817</v>
      </c>
      <c r="CU92" s="137">
        <v>6.0471372284268687</v>
      </c>
      <c r="CV92" s="137">
        <v>3.4240958968792867</v>
      </c>
      <c r="CW92" s="137">
        <v>7.0757731098566756</v>
      </c>
      <c r="CX92" s="137">
        <v>6.7173503537310664</v>
      </c>
      <c r="CY92" s="137">
        <v>4.4090450129068204</v>
      </c>
      <c r="CZ92" s="136">
        <v>1.119542053115441</v>
      </c>
    </row>
    <row r="93" spans="1:104" s="232" customFormat="1">
      <c r="A93" s="95" t="s">
        <v>353</v>
      </c>
      <c r="B93" s="140">
        <v>0.52677093073036918</v>
      </c>
      <c r="C93" s="141">
        <v>-8.7900326157746562</v>
      </c>
      <c r="D93" s="142">
        <v>0.6972962131915228</v>
      </c>
      <c r="E93" s="143">
        <v>1.1229555366330413</v>
      </c>
      <c r="F93" s="143">
        <v>0.18019648942779742</v>
      </c>
      <c r="G93" s="143">
        <v>-0.64585033674964265</v>
      </c>
      <c r="H93" s="143">
        <v>0.2190823566027289</v>
      </c>
      <c r="I93" s="144">
        <v>1.3340948422114085</v>
      </c>
      <c r="J93" s="145">
        <v>-0.24087206418625939</v>
      </c>
      <c r="K93" s="142">
        <v>1.1545948599599454</v>
      </c>
      <c r="L93" s="143">
        <v>0.84861688817865488</v>
      </c>
      <c r="M93" s="143">
        <v>0.5361078408310016</v>
      </c>
      <c r="N93" s="143">
        <v>4.0343474173938798</v>
      </c>
      <c r="O93" s="143">
        <v>0.59366495775678985</v>
      </c>
      <c r="P93" s="143">
        <v>-9.2304734145087775E-2</v>
      </c>
      <c r="Q93" s="143">
        <v>0.42474470521698393</v>
      </c>
      <c r="R93" s="143">
        <v>0.63236000420590077</v>
      </c>
      <c r="S93" s="143">
        <v>0.18924416282564138</v>
      </c>
      <c r="T93" s="142">
        <v>0.27395923595294747</v>
      </c>
      <c r="V93" s="95" t="s">
        <v>353</v>
      </c>
      <c r="W93" s="92">
        <v>1908.2630372750573</v>
      </c>
      <c r="X93" s="108">
        <v>-464.27268838113105</v>
      </c>
      <c r="Y93" s="100">
        <v>198.33149233151926</v>
      </c>
      <c r="Z93" s="93">
        <v>60.618149192320743</v>
      </c>
      <c r="AA93" s="93">
        <v>9.9079074888786636</v>
      </c>
      <c r="AB93" s="93">
        <v>-8.1376010151577702</v>
      </c>
      <c r="AC93" s="93">
        <v>15.98082989001432</v>
      </c>
      <c r="AD93" s="94">
        <v>119.9622067754608</v>
      </c>
      <c r="AE93" s="102">
        <v>-61.993254179717042</v>
      </c>
      <c r="AF93" s="100">
        <v>1844.2650986032095</v>
      </c>
      <c r="AG93" s="93">
        <v>458.92723093640234</v>
      </c>
      <c r="AH93" s="93">
        <v>77.546469516255456</v>
      </c>
      <c r="AI93" s="93">
        <v>1052.7041910665794</v>
      </c>
      <c r="AJ93" s="93">
        <v>20.779767179084956</v>
      </c>
      <c r="AK93" s="93">
        <v>-7.1927094757438681</v>
      </c>
      <c r="AL93" s="93">
        <v>22.06532059687197</v>
      </c>
      <c r="AM93" s="93">
        <v>181.87821080001231</v>
      </c>
      <c r="AN93" s="93">
        <v>37.556617983751494</v>
      </c>
      <c r="AO93" s="100">
        <v>391.93238890124485</v>
      </c>
      <c r="AQ93" s="95" t="s">
        <v>353</v>
      </c>
      <c r="AR93" s="140">
        <v>4.0382013663219807</v>
      </c>
      <c r="AS93" s="141">
        <v>1.3254061869895528</v>
      </c>
      <c r="AT93" s="142">
        <v>4.8072121213834196</v>
      </c>
      <c r="AU93" s="143">
        <v>9.0303059498527674</v>
      </c>
      <c r="AV93" s="143">
        <v>2.4127939980840063</v>
      </c>
      <c r="AW93" s="143">
        <v>1.2413531075045947</v>
      </c>
      <c r="AX93" s="143">
        <v>4.2888792424107036</v>
      </c>
      <c r="AY93" s="144">
        <v>4.7816467972696675</v>
      </c>
      <c r="AZ93" s="145">
        <v>2.9844665566147732</v>
      </c>
      <c r="BA93" s="142">
        <v>6.4805926442971229</v>
      </c>
      <c r="BB93" s="143">
        <v>4.973955972353461</v>
      </c>
      <c r="BC93" s="143">
        <v>-0.63757718300255783</v>
      </c>
      <c r="BD93" s="143">
        <v>16.211144213468366</v>
      </c>
      <c r="BE93" s="143">
        <v>6.8676900565947108</v>
      </c>
      <c r="BF93" s="143">
        <v>1.6688939650139734</v>
      </c>
      <c r="BG93" s="143">
        <v>4.9476641843002156</v>
      </c>
      <c r="BH93" s="143">
        <v>6.599408332761314</v>
      </c>
      <c r="BI93" s="143">
        <v>6.219804369224291</v>
      </c>
      <c r="BJ93" s="142">
        <v>1.5433143055890053</v>
      </c>
      <c r="BL93" s="95" t="s">
        <v>353</v>
      </c>
      <c r="BM93" s="92">
        <v>14134.91840555385</v>
      </c>
      <c r="BN93" s="108">
        <v>63.016690372698577</v>
      </c>
      <c r="BO93" s="100">
        <v>1313.6942525154591</v>
      </c>
      <c r="BP93" s="93">
        <v>452.11102706796919</v>
      </c>
      <c r="BQ93" s="93">
        <v>129.77275527370784</v>
      </c>
      <c r="BR93" s="93">
        <v>15.349276442341079</v>
      </c>
      <c r="BS93" s="93">
        <v>300.64097055881848</v>
      </c>
      <c r="BT93" s="94">
        <v>415.82022317261908</v>
      </c>
      <c r="BU93" s="102">
        <v>744.05602310733593</v>
      </c>
      <c r="BV93" s="100">
        <v>9833.8506161241676</v>
      </c>
      <c r="BW93" s="93">
        <v>2584.1783073880215</v>
      </c>
      <c r="BX93" s="93">
        <v>-93.313081856565987</v>
      </c>
      <c r="BY93" s="93">
        <v>3786.8290192542518</v>
      </c>
      <c r="BZ93" s="93">
        <v>226.27374178811397</v>
      </c>
      <c r="CA93" s="93">
        <v>127.79331286724027</v>
      </c>
      <c r="CB93" s="93">
        <v>245.95204753635517</v>
      </c>
      <c r="CC93" s="93">
        <v>1791.8602855000318</v>
      </c>
      <c r="CD93" s="93">
        <v>1164.276983646716</v>
      </c>
      <c r="CE93" s="100">
        <v>2180.3008234342269</v>
      </c>
      <c r="CG93" s="95" t="s">
        <v>353</v>
      </c>
      <c r="CH93" s="140">
        <v>4.2256026276832337</v>
      </c>
      <c r="CI93" s="141">
        <v>1.7837930937351976</v>
      </c>
      <c r="CJ93" s="142">
        <v>6.7891042178124472</v>
      </c>
      <c r="CK93" s="143">
        <v>10.082968122692847</v>
      </c>
      <c r="CL93" s="143">
        <v>5.8298897538212824</v>
      </c>
      <c r="CM93" s="143">
        <v>-2.8148259423183331</v>
      </c>
      <c r="CN93" s="143">
        <v>11.104165205711492</v>
      </c>
      <c r="CO93" s="144">
        <v>3.6758538487249748</v>
      </c>
      <c r="CP93" s="145">
        <v>7.5856067112683334</v>
      </c>
      <c r="CQ93" s="142">
        <v>5.9492606134051274</v>
      </c>
      <c r="CR93" s="143">
        <v>6.1273728256809656</v>
      </c>
      <c r="CS93" s="143">
        <v>2.3997081009502486</v>
      </c>
      <c r="CT93" s="143">
        <v>7.4357052509415045</v>
      </c>
      <c r="CU93" s="143">
        <v>6.6767019208562983</v>
      </c>
      <c r="CV93" s="143">
        <v>3.3286305601197164</v>
      </c>
      <c r="CW93" s="143">
        <v>7.530571786710949</v>
      </c>
      <c r="CX93" s="143">
        <v>7.3921881949163604</v>
      </c>
      <c r="CY93" s="143">
        <v>4.6066330360557295</v>
      </c>
      <c r="CZ93" s="142">
        <v>1.3965683779232796</v>
      </c>
    </row>
    <row r="94" spans="1:104">
      <c r="A94" s="69" t="s">
        <v>354</v>
      </c>
      <c r="B94" s="134">
        <v>1.5029679605316204E-4</v>
      </c>
      <c r="C94" s="135">
        <v>0.43436694607594806</v>
      </c>
      <c r="D94" s="136">
        <v>6.4193209297869203E-2</v>
      </c>
      <c r="E94" s="137">
        <v>2.0762218857295345E-2</v>
      </c>
      <c r="F94" s="137">
        <v>-0.78054385065147169</v>
      </c>
      <c r="G94" s="137">
        <v>-2.341908882428656</v>
      </c>
      <c r="H94" s="137">
        <v>0.76350439632970613</v>
      </c>
      <c r="I94" s="138">
        <v>0.3703775343684601</v>
      </c>
      <c r="J94" s="139">
        <v>0.50980278460612816</v>
      </c>
      <c r="K94" s="136">
        <v>-9.5273623571967558E-2</v>
      </c>
      <c r="L94" s="137">
        <v>0.1279481745687816</v>
      </c>
      <c r="M94" s="137">
        <v>-0.77954899806148559</v>
      </c>
      <c r="N94" s="137">
        <v>-1.2345705447076361</v>
      </c>
      <c r="O94" s="137">
        <v>-0.35361087973365679</v>
      </c>
      <c r="P94" s="137">
        <v>8.3186759032338742E-2</v>
      </c>
      <c r="Q94" s="137">
        <v>0.64049885458727918</v>
      </c>
      <c r="R94" s="137">
        <v>0.11567400114798065</v>
      </c>
      <c r="S94" s="137">
        <v>0.82412415515984438</v>
      </c>
      <c r="T94" s="136">
        <v>-1.0955362490028264E-2</v>
      </c>
      <c r="V94" s="69" t="s">
        <v>354</v>
      </c>
      <c r="W94" s="74">
        <v>0.54732828523265198</v>
      </c>
      <c r="X94" s="106">
        <v>20.925783108322321</v>
      </c>
      <c r="Y94" s="101">
        <v>18.385746640353318</v>
      </c>
      <c r="Z94" s="75">
        <v>1.1333489080316212</v>
      </c>
      <c r="AA94" s="75">
        <v>-42.994688102769942</v>
      </c>
      <c r="AB94" s="75">
        <v>-29.3170661435488</v>
      </c>
      <c r="AC94" s="75">
        <v>55.81538037349037</v>
      </c>
      <c r="AD94" s="76">
        <v>33.748771605156435</v>
      </c>
      <c r="AE94" s="103">
        <v>130.89192266191094</v>
      </c>
      <c r="AF94" s="101">
        <v>-153.94019276456675</v>
      </c>
      <c r="AG94" s="75">
        <v>69.78084079807013</v>
      </c>
      <c r="AH94" s="75">
        <v>-113.36405103265679</v>
      </c>
      <c r="AI94" s="75">
        <v>-335.13957577411566</v>
      </c>
      <c r="AJ94" s="75">
        <v>-12.450749991132852</v>
      </c>
      <c r="AK94" s="75">
        <v>6.4762214095444506</v>
      </c>
      <c r="AL94" s="75">
        <v>33.41499203440253</v>
      </c>
      <c r="AM94" s="75">
        <v>33.480327332115849</v>
      </c>
      <c r="AN94" s="75">
        <v>163.86180245921059</v>
      </c>
      <c r="AO94" s="101">
        <v>-15.715931360813556</v>
      </c>
      <c r="AQ94" s="69" t="s">
        <v>354</v>
      </c>
      <c r="AR94" s="134">
        <v>3.0993358557654282</v>
      </c>
      <c r="AS94" s="135">
        <v>2.9643528852803636</v>
      </c>
      <c r="AT94" s="136">
        <v>3.0864555419034101</v>
      </c>
      <c r="AU94" s="137">
        <v>5.4409348987094708</v>
      </c>
      <c r="AV94" s="137">
        <v>0.89135103368667146</v>
      </c>
      <c r="AW94" s="137">
        <v>-5.397915120660068</v>
      </c>
      <c r="AX94" s="137">
        <v>4.170137196189283</v>
      </c>
      <c r="AY94" s="138">
        <v>3.4257493317678467</v>
      </c>
      <c r="AZ94" s="139">
        <v>1.9954114120276367</v>
      </c>
      <c r="BA94" s="136">
        <v>5.1884945359432555</v>
      </c>
      <c r="BB94" s="137">
        <v>4.0395221885356714</v>
      </c>
      <c r="BC94" s="137">
        <v>-1.6588968455804154</v>
      </c>
      <c r="BD94" s="137">
        <v>15.032775101502294</v>
      </c>
      <c r="BE94" s="137">
        <v>4.2490732739212111</v>
      </c>
      <c r="BF94" s="137">
        <v>0.11091281416872878</v>
      </c>
      <c r="BG94" s="137">
        <v>4.0974142071702246</v>
      </c>
      <c r="BH94" s="137">
        <v>5.0714127887075744</v>
      </c>
      <c r="BI94" s="137">
        <v>4.2907051590184597</v>
      </c>
      <c r="BJ94" s="136">
        <v>1.0446032908761005</v>
      </c>
      <c r="BL94" s="69" t="s">
        <v>354</v>
      </c>
      <c r="BM94" s="74">
        <v>10947.415344865352</v>
      </c>
      <c r="BN94" s="106">
        <v>139.2997395418879</v>
      </c>
      <c r="BO94" s="101">
        <v>858.08300210364905</v>
      </c>
      <c r="BP94" s="75">
        <v>281.7372733851962</v>
      </c>
      <c r="BQ94" s="75">
        <v>48.284659504975025</v>
      </c>
      <c r="BR94" s="75">
        <v>-69.756404546187241</v>
      </c>
      <c r="BS94" s="75">
        <v>294.88502395693922</v>
      </c>
      <c r="BT94" s="76">
        <v>302.93244980272539</v>
      </c>
      <c r="BU94" s="103">
        <v>504.85990611751185</v>
      </c>
      <c r="BV94" s="101">
        <v>7962.299358869117</v>
      </c>
      <c r="BW94" s="75">
        <v>2120.2597524519733</v>
      </c>
      <c r="BX94" s="75">
        <v>-243.39824450440756</v>
      </c>
      <c r="BY94" s="75">
        <v>3503.7436545258352</v>
      </c>
      <c r="BZ94" s="75">
        <v>143.00574248999965</v>
      </c>
      <c r="CA94" s="75">
        <v>8.6323474502496538</v>
      </c>
      <c r="CB94" s="75">
        <v>206.66441952869081</v>
      </c>
      <c r="CC94" s="75">
        <v>1398.6221519171522</v>
      </c>
      <c r="CD94" s="75">
        <v>824.76953500964737</v>
      </c>
      <c r="CE94" s="101">
        <v>1482.873338233243</v>
      </c>
      <c r="CG94" s="69" t="s">
        <v>354</v>
      </c>
      <c r="CH94" s="134">
        <v>4.2257592754246565</v>
      </c>
      <c r="CI94" s="135">
        <v>2.2259082473967018</v>
      </c>
      <c r="CJ94" s="136">
        <v>6.8576555709903175</v>
      </c>
      <c r="CK94" s="137">
        <v>10.105823789459102</v>
      </c>
      <c r="CL94" s="137">
        <v>5.0038410571966008</v>
      </c>
      <c r="CM94" s="137">
        <v>-5.0908141659789301</v>
      </c>
      <c r="CN94" s="137">
        <v>11.952450391562518</v>
      </c>
      <c r="CO94" s="138">
        <v>4.0598459199453485</v>
      </c>
      <c r="CP94" s="139">
        <v>8.1340811301177993</v>
      </c>
      <c r="CQ94" s="136">
        <v>5.8483189136710356</v>
      </c>
      <c r="CR94" s="137">
        <v>6.26316086192924</v>
      </c>
      <c r="CS94" s="137">
        <v>1.6014522024313971</v>
      </c>
      <c r="CT94" s="137">
        <v>6.1093356794144738</v>
      </c>
      <c r="CU94" s="137">
        <v>6.2994814967231028</v>
      </c>
      <c r="CV94" s="137">
        <v>3.4145862990351716</v>
      </c>
      <c r="CW94" s="137">
        <v>8.2193038673359808</v>
      </c>
      <c r="CX94" s="137">
        <v>7.5164130359217873</v>
      </c>
      <c r="CY94" s="137">
        <v>5.4687215668052902</v>
      </c>
      <c r="CZ94" s="136">
        <v>1.3854600163050179</v>
      </c>
    </row>
    <row r="95" spans="1:104">
      <c r="A95" s="69" t="s">
        <v>355</v>
      </c>
      <c r="B95" s="134">
        <v>0.61008083030096305</v>
      </c>
      <c r="C95" s="135">
        <v>-2.2162507853705438</v>
      </c>
      <c r="D95" s="136">
        <v>0.26559283466700556</v>
      </c>
      <c r="E95" s="137">
        <v>0.25677688704544011</v>
      </c>
      <c r="F95" s="137">
        <v>0.78197085927336207</v>
      </c>
      <c r="G95" s="137">
        <v>0.16916019713808517</v>
      </c>
      <c r="H95" s="137">
        <v>0.61312854126709393</v>
      </c>
      <c r="I95" s="138">
        <v>-0.30474561320035232</v>
      </c>
      <c r="J95" s="139">
        <v>-6.8820164777827486E-2</v>
      </c>
      <c r="K95" s="136">
        <v>1.3196830052681241</v>
      </c>
      <c r="L95" s="137">
        <v>0.64125119317659518</v>
      </c>
      <c r="M95" s="137">
        <v>0.42176714709514229</v>
      </c>
      <c r="N95" s="137">
        <v>4.0745821519174052</v>
      </c>
      <c r="O95" s="137">
        <v>0.66014806269920623</v>
      </c>
      <c r="P95" s="137">
        <v>0.471350401566073</v>
      </c>
      <c r="Q95" s="137">
        <v>-0.46789034967197329</v>
      </c>
      <c r="R95" s="137">
        <v>1.138615715179081</v>
      </c>
      <c r="S95" s="137">
        <v>1.3046301812492889</v>
      </c>
      <c r="T95" s="136">
        <v>9.7816429982411357E-2</v>
      </c>
      <c r="V95" s="69" t="s">
        <v>355</v>
      </c>
      <c r="W95" s="74">
        <v>2221.7040238013142</v>
      </c>
      <c r="X95" s="106">
        <v>-107.23244272194916</v>
      </c>
      <c r="Y95" s="101">
        <v>76.117976561930845</v>
      </c>
      <c r="Z95" s="75">
        <v>14.019610731148532</v>
      </c>
      <c r="AA95" s="75">
        <v>42.737086070560508</v>
      </c>
      <c r="AB95" s="75">
        <v>2.0680304386503394</v>
      </c>
      <c r="AC95" s="75">
        <v>45.16449336759797</v>
      </c>
      <c r="AD95" s="76">
        <v>-27.87124404602946</v>
      </c>
      <c r="AE95" s="103">
        <v>-17.759665134628449</v>
      </c>
      <c r="AF95" s="101">
        <v>2130.2717173334386</v>
      </c>
      <c r="AG95" s="75">
        <v>350.17537846068444</v>
      </c>
      <c r="AH95" s="75">
        <v>60.856347620416273</v>
      </c>
      <c r="AI95" s="75">
        <v>1092.4406186926353</v>
      </c>
      <c r="AJ95" s="75">
        <v>23.161826968784226</v>
      </c>
      <c r="AK95" s="75">
        <v>36.725903632308473</v>
      </c>
      <c r="AL95" s="75">
        <v>-24.566306907527178</v>
      </c>
      <c r="AM95" s="75">
        <v>329.93864497908362</v>
      </c>
      <c r="AN95" s="75">
        <v>261.53930388702065</v>
      </c>
      <c r="AO95" s="101">
        <v>140.30643776251236</v>
      </c>
      <c r="AQ95" s="69" t="s">
        <v>355</v>
      </c>
      <c r="AR95" s="134">
        <v>2.3654470098678937</v>
      </c>
      <c r="AS95" s="135">
        <v>-5.6404591766684664</v>
      </c>
      <c r="AT95" s="136">
        <v>2.5009275297701583</v>
      </c>
      <c r="AU95" s="137">
        <v>3.4915987256789238</v>
      </c>
      <c r="AV95" s="137">
        <v>1.3040642667621505</v>
      </c>
      <c r="AW95" s="137">
        <v>-4.540148097036445</v>
      </c>
      <c r="AX95" s="137">
        <v>3.2777070150560972</v>
      </c>
      <c r="AY95" s="138">
        <v>3.0349720118912682</v>
      </c>
      <c r="AZ95" s="139">
        <v>0.43395044972636132</v>
      </c>
      <c r="BA95" s="136">
        <v>4.3517208496509641</v>
      </c>
      <c r="BB95" s="137">
        <v>3.8445588583546852</v>
      </c>
      <c r="BC95" s="137">
        <v>-0.65122996377445785</v>
      </c>
      <c r="BD95" s="137">
        <v>9.9071639256759667</v>
      </c>
      <c r="BE95" s="137">
        <v>2.966186546585492</v>
      </c>
      <c r="BF95" s="137">
        <v>-0.13581851442460158</v>
      </c>
      <c r="BG95" s="137">
        <v>1.8407677868152339</v>
      </c>
      <c r="BH95" s="137">
        <v>4.6926555528614466</v>
      </c>
      <c r="BI95" s="137">
        <v>4.4564116315422897</v>
      </c>
      <c r="BJ95" s="136">
        <v>0.78344890591885985</v>
      </c>
      <c r="BL95" s="69" t="s">
        <v>355</v>
      </c>
      <c r="BM95" s="74">
        <v>8466.4267794984044</v>
      </c>
      <c r="BN95" s="106">
        <v>-282.81511927745942</v>
      </c>
      <c r="BO95" s="101">
        <v>701.12607457481499</v>
      </c>
      <c r="BP95" s="75">
        <v>184.67707806576982</v>
      </c>
      <c r="BQ95" s="75">
        <v>70.90376727702278</v>
      </c>
      <c r="BR95" s="75">
        <v>-58.242772474643061</v>
      </c>
      <c r="BS95" s="75">
        <v>235.21434625026814</v>
      </c>
      <c r="BT95" s="76">
        <v>268.57365545640096</v>
      </c>
      <c r="BU95" s="103">
        <v>111.42423904823227</v>
      </c>
      <c r="BV95" s="101">
        <v>6820.5691034516494</v>
      </c>
      <c r="BW95" s="75">
        <v>2034.6804687841504</v>
      </c>
      <c r="BX95" s="75">
        <v>-94.980155304037908</v>
      </c>
      <c r="BY95" s="75">
        <v>2515.2594222757216</v>
      </c>
      <c r="BZ95" s="75">
        <v>101.7402632213234</v>
      </c>
      <c r="CA95" s="75">
        <v>-10.646824063618624</v>
      </c>
      <c r="CB95" s="75">
        <v>94.457475747119133</v>
      </c>
      <c r="CC95" s="75">
        <v>1313.6373246052171</v>
      </c>
      <c r="CD95" s="75">
        <v>866.4211281857315</v>
      </c>
      <c r="CE95" s="101">
        <v>1116.1224817012262</v>
      </c>
      <c r="CG95" s="69" t="s">
        <v>355</v>
      </c>
      <c r="CH95" s="134">
        <v>4.8616206529996431</v>
      </c>
      <c r="CI95" s="135">
        <v>-3.9674246988397055E-2</v>
      </c>
      <c r="CJ95" s="136">
        <v>7.1414618474800129</v>
      </c>
      <c r="CK95" s="137">
        <v>10.388550096241422</v>
      </c>
      <c r="CL95" s="137">
        <v>5.8249404953816031</v>
      </c>
      <c r="CM95" s="137">
        <v>-4.9302656001199434</v>
      </c>
      <c r="CN95" s="137">
        <v>12.63886281756108</v>
      </c>
      <c r="CO95" s="138">
        <v>3.7427281044012828</v>
      </c>
      <c r="CP95" s="139">
        <v>8.0596630773030586</v>
      </c>
      <c r="CQ95" s="136">
        <v>7.2451811897367602</v>
      </c>
      <c r="CR95" s="137">
        <v>6.9445746488635107</v>
      </c>
      <c r="CS95" s="137">
        <v>2.0299737487928349</v>
      </c>
      <c r="CT95" s="137">
        <v>10.432847732526017</v>
      </c>
      <c r="CU95" s="137">
        <v>7.0012154644830238</v>
      </c>
      <c r="CV95" s="137">
        <v>3.9020313668335804</v>
      </c>
      <c r="CW95" s="137">
        <v>7.7129561880585173</v>
      </c>
      <c r="CX95" s="137">
        <v>8.7406118111456266</v>
      </c>
      <c r="CY95" s="137">
        <v>6.8446983401436068</v>
      </c>
      <c r="CZ95" s="136">
        <v>1.4846316538142279</v>
      </c>
    </row>
    <row r="96" spans="1:104">
      <c r="A96" s="69" t="s">
        <v>356</v>
      </c>
      <c r="B96" s="134">
        <v>0.36094715829626534</v>
      </c>
      <c r="C96" s="135">
        <v>-4.0629936217688627</v>
      </c>
      <c r="D96" s="136">
        <v>0.63111588624020776</v>
      </c>
      <c r="E96" s="137">
        <v>-0.15200535976034324</v>
      </c>
      <c r="F96" s="137">
        <v>1.7787393572905597</v>
      </c>
      <c r="G96" s="137">
        <v>5.0032313296415998</v>
      </c>
      <c r="H96" s="137">
        <v>0.18344801708896075</v>
      </c>
      <c r="I96" s="138">
        <v>0.18466409447992493</v>
      </c>
      <c r="J96" s="139">
        <v>0.76753563858791285</v>
      </c>
      <c r="K96" s="136">
        <v>0.55011772759347988</v>
      </c>
      <c r="L96" s="137">
        <v>-7.0356147528560786E-2</v>
      </c>
      <c r="M96" s="137">
        <v>0.66223487121976898</v>
      </c>
      <c r="N96" s="137">
        <v>0.10347518918218945</v>
      </c>
      <c r="O96" s="137">
        <v>-0.14205834308265164</v>
      </c>
      <c r="P96" s="137">
        <v>1.3240156945854675</v>
      </c>
      <c r="Q96" s="137">
        <v>-0.17733455688188071</v>
      </c>
      <c r="R96" s="137">
        <v>1.7993743992628541</v>
      </c>
      <c r="S96" s="137">
        <v>0.96936331555121935</v>
      </c>
      <c r="T96" s="136">
        <v>0.16413921361007056</v>
      </c>
      <c r="V96" s="69" t="s">
        <v>356</v>
      </c>
      <c r="W96" s="74">
        <v>1322.4642709395848</v>
      </c>
      <c r="X96" s="106">
        <v>-192.22953799701554</v>
      </c>
      <c r="Y96" s="101">
        <v>181.35599607091717</v>
      </c>
      <c r="Z96" s="75">
        <v>-8.3205620905373507</v>
      </c>
      <c r="AA96" s="75">
        <v>97.973697843406626</v>
      </c>
      <c r="AB96" s="75">
        <v>61.269362312172916</v>
      </c>
      <c r="AC96" s="75">
        <v>13.596066655528375</v>
      </c>
      <c r="AD96" s="76">
        <v>16.837431350350016</v>
      </c>
      <c r="AE96" s="103">
        <v>197.9331924946855</v>
      </c>
      <c r="AF96" s="101">
        <v>899.7354666335159</v>
      </c>
      <c r="AG96" s="75">
        <v>-38.666556643940567</v>
      </c>
      <c r="AH96" s="75">
        <v>95.956200028094827</v>
      </c>
      <c r="AI96" s="75">
        <v>28.87324965553853</v>
      </c>
      <c r="AJ96" s="75">
        <v>-5.0171347972932381</v>
      </c>
      <c r="AK96" s="75">
        <v>103.64872915930027</v>
      </c>
      <c r="AL96" s="75">
        <v>-9.2672817883021708</v>
      </c>
      <c r="AM96" s="75">
        <v>527.34466313353551</v>
      </c>
      <c r="AN96" s="75">
        <v>196.86359788661866</v>
      </c>
      <c r="AO96" s="101">
        <v>235.66915373745724</v>
      </c>
      <c r="AQ96" s="69" t="s">
        <v>356</v>
      </c>
      <c r="AR96" s="134">
        <v>1.5052802407373722</v>
      </c>
      <c r="AS96" s="135">
        <v>-14.063533131621286</v>
      </c>
      <c r="AT96" s="136">
        <v>1.6671670862435262</v>
      </c>
      <c r="AU96" s="137">
        <v>1.2495261884585052</v>
      </c>
      <c r="AV96" s="137">
        <v>1.957372693942494</v>
      </c>
      <c r="AW96" s="137">
        <v>2.0542131530570051</v>
      </c>
      <c r="AX96" s="137">
        <v>1.789812237642896</v>
      </c>
      <c r="AY96" s="138">
        <v>1.5867069801232869</v>
      </c>
      <c r="AZ96" s="139">
        <v>0.96775906891424235</v>
      </c>
      <c r="BA96" s="136">
        <v>2.9551452078777851</v>
      </c>
      <c r="BB96" s="137">
        <v>1.5536716880924839</v>
      </c>
      <c r="BC96" s="137">
        <v>0.83648360072545724</v>
      </c>
      <c r="BD96" s="137">
        <v>7.0472547980077183</v>
      </c>
      <c r="BE96" s="137">
        <v>0.75633732626025907</v>
      </c>
      <c r="BF96" s="137">
        <v>1.7922464355815571</v>
      </c>
      <c r="BG96" s="137">
        <v>0.41668696072232336</v>
      </c>
      <c r="BH96" s="137">
        <v>3.7293956181952304</v>
      </c>
      <c r="BI96" s="137">
        <v>3.3247757769725661</v>
      </c>
      <c r="BJ96" s="136">
        <v>0.52577935603306258</v>
      </c>
      <c r="BL96" s="69" t="s">
        <v>356</v>
      </c>
      <c r="BM96" s="74">
        <v>5452.9786603011889</v>
      </c>
      <c r="BN96" s="106">
        <v>-742.80888599177342</v>
      </c>
      <c r="BO96" s="101">
        <v>474.19121160472059</v>
      </c>
      <c r="BP96" s="75">
        <v>67.450546740963546</v>
      </c>
      <c r="BQ96" s="75">
        <v>107.62400330007586</v>
      </c>
      <c r="BR96" s="75">
        <v>25.882725592116685</v>
      </c>
      <c r="BS96" s="75">
        <v>130.55677028663104</v>
      </c>
      <c r="BT96" s="76">
        <v>142.67716568493779</v>
      </c>
      <c r="BU96" s="103">
        <v>249.07219584225095</v>
      </c>
      <c r="BV96" s="101">
        <v>4720.3320898055972</v>
      </c>
      <c r="BW96" s="75">
        <v>840.21689355121634</v>
      </c>
      <c r="BX96" s="75">
        <v>120.99496613210977</v>
      </c>
      <c r="BY96" s="75">
        <v>1838.8784836406376</v>
      </c>
      <c r="BZ96" s="75">
        <v>26.473709359443092</v>
      </c>
      <c r="CA96" s="75">
        <v>139.65814472540933</v>
      </c>
      <c r="CB96" s="75">
        <v>21.646723935445152</v>
      </c>
      <c r="CC96" s="75">
        <v>1072.6418462447473</v>
      </c>
      <c r="CD96" s="75">
        <v>659.8213222166014</v>
      </c>
      <c r="CE96" s="101">
        <v>752.19204904040089</v>
      </c>
      <c r="CG96" s="69" t="s">
        <v>356</v>
      </c>
      <c r="CH96" s="134">
        <v>5.2401156928900683</v>
      </c>
      <c r="CI96" s="135">
        <v>-4.1010559066326335</v>
      </c>
      <c r="CJ96" s="136">
        <v>7.8176486339494478</v>
      </c>
      <c r="CK96" s="137">
        <v>10.220753583533405</v>
      </c>
      <c r="CL96" s="137">
        <v>7.7072903618022659</v>
      </c>
      <c r="CM96" s="137">
        <v>-0.17370686361808385</v>
      </c>
      <c r="CN96" s="137">
        <v>12.84549657787144</v>
      </c>
      <c r="CO96" s="138">
        <v>3.9343036738440418</v>
      </c>
      <c r="CP96" s="139">
        <v>8.8890595023593875</v>
      </c>
      <c r="CQ96" s="136">
        <v>7.8351559434512552</v>
      </c>
      <c r="CR96" s="137">
        <v>6.8693325661497662</v>
      </c>
      <c r="CS96" s="137">
        <v>2.7056518140537111</v>
      </c>
      <c r="CT96" s="137">
        <v>10.547118330636529</v>
      </c>
      <c r="CU96" s="137">
        <v>6.8492113107158747</v>
      </c>
      <c r="CV96" s="137">
        <v>5.2777105691235615</v>
      </c>
      <c r="CW96" s="137">
        <v>7.521943894498051</v>
      </c>
      <c r="CX96" s="137">
        <v>10.697262541677176</v>
      </c>
      <c r="CY96" s="137">
        <v>7.880411650464314</v>
      </c>
      <c r="CZ96" s="136">
        <v>1.651207730145865</v>
      </c>
    </row>
    <row r="97" spans="1:104" s="232" customFormat="1">
      <c r="A97" s="95" t="s">
        <v>357</v>
      </c>
      <c r="B97" s="140">
        <v>0.25117754660466396</v>
      </c>
      <c r="C97" s="141">
        <v>8.8910382630932538</v>
      </c>
      <c r="D97" s="142">
        <v>0.54030689079762606</v>
      </c>
      <c r="E97" s="143">
        <v>0.99988483099036074</v>
      </c>
      <c r="F97" s="143">
        <v>1.8279711210600791</v>
      </c>
      <c r="G97" s="143">
        <v>-0.94955879478079153</v>
      </c>
      <c r="H97" s="143">
        <v>-0.79959841559018585</v>
      </c>
      <c r="I97" s="144">
        <v>0.77392703024627973</v>
      </c>
      <c r="J97" s="145">
        <v>-8.0124934769743028E-2</v>
      </c>
      <c r="K97" s="142">
        <v>-9.1230227848626555E-3</v>
      </c>
      <c r="L97" s="143">
        <v>7.9808687524329791E-2</v>
      </c>
      <c r="M97" s="143">
        <v>-1.0392376558375993</v>
      </c>
      <c r="N97" s="143">
        <v>-0.17674494609642988</v>
      </c>
      <c r="O97" s="143">
        <v>1.4108503682284779</v>
      </c>
      <c r="P97" s="143">
        <v>-0.4653031163704191</v>
      </c>
      <c r="Q97" s="143">
        <v>0.6912522676528976</v>
      </c>
      <c r="R97" s="143">
        <v>-0.14916495387704565</v>
      </c>
      <c r="S97" s="143">
        <v>0.67157545355596149</v>
      </c>
      <c r="T97" s="142">
        <v>0.27787406441011075</v>
      </c>
      <c r="V97" s="95" t="s">
        <v>357</v>
      </c>
      <c r="W97" s="92">
        <v>923.60417192237219</v>
      </c>
      <c r="X97" s="108">
        <v>403.56419095458932</v>
      </c>
      <c r="Y97" s="100">
        <v>156.24121287763046</v>
      </c>
      <c r="Z97" s="93">
        <v>54.64910966970001</v>
      </c>
      <c r="AA97" s="93">
        <v>102.47633461143323</v>
      </c>
      <c r="AB97" s="93">
        <v>-12.210046038591827</v>
      </c>
      <c r="AC97" s="93">
        <v>-59.370152288313875</v>
      </c>
      <c r="AD97" s="94">
        <v>70.695966923398373</v>
      </c>
      <c r="AE97" s="102">
        <v>-20.821327061919874</v>
      </c>
      <c r="AF97" s="100">
        <v>-15.003084069641773</v>
      </c>
      <c r="AG97" s="93">
        <v>43.830654544261051</v>
      </c>
      <c r="AH97" s="93">
        <v>-151.58018694191014</v>
      </c>
      <c r="AI97" s="93">
        <v>-49.369143861567863</v>
      </c>
      <c r="AJ97" s="93">
        <v>49.75681700533687</v>
      </c>
      <c r="AK97" s="93">
        <v>-36.90788877353134</v>
      </c>
      <c r="AL97" s="93">
        <v>36.059917251680417</v>
      </c>
      <c r="AM97" s="93">
        <v>-44.502552911086241</v>
      </c>
      <c r="AN97" s="93">
        <v>137.70929961716683</v>
      </c>
      <c r="AO97" s="100">
        <v>399.62317922175862</v>
      </c>
      <c r="AQ97" s="95" t="s">
        <v>357</v>
      </c>
      <c r="AR97" s="140">
        <v>1.2270042807202453</v>
      </c>
      <c r="AS97" s="141">
        <v>2.5952685909859996</v>
      </c>
      <c r="AT97" s="142">
        <v>1.5086657136070158</v>
      </c>
      <c r="AU97" s="143">
        <v>1.1263014412399297</v>
      </c>
      <c r="AV97" s="143">
        <v>3.6343785106628168</v>
      </c>
      <c r="AW97" s="143">
        <v>1.7422510677555847</v>
      </c>
      <c r="AX97" s="143">
        <v>0.7551657202994555</v>
      </c>
      <c r="AY97" s="144">
        <v>1.0251427458702</v>
      </c>
      <c r="AZ97" s="145">
        <v>1.1304537292403438</v>
      </c>
      <c r="BA97" s="142">
        <v>1.7707131633931672</v>
      </c>
      <c r="BB97" s="143">
        <v>0.77948858068375149</v>
      </c>
      <c r="BC97" s="143">
        <v>-0.74356861883922987</v>
      </c>
      <c r="BD97" s="143">
        <v>2.7142062577606874</v>
      </c>
      <c r="BE97" s="143">
        <v>1.5748442263732843</v>
      </c>
      <c r="BF97" s="143">
        <v>1.4122122135677317</v>
      </c>
      <c r="BG97" s="143">
        <v>0.68317313948580427</v>
      </c>
      <c r="BH97" s="143">
        <v>2.9238186491259199</v>
      </c>
      <c r="BI97" s="143">
        <v>3.8222021512441806</v>
      </c>
      <c r="BJ97" s="142">
        <v>0.52970401588192662</v>
      </c>
      <c r="BL97" s="95" t="s">
        <v>357</v>
      </c>
      <c r="BM97" s="92">
        <v>4468.3197949485038</v>
      </c>
      <c r="BN97" s="108">
        <v>125.02799334394695</v>
      </c>
      <c r="BO97" s="100">
        <v>432.1009321508318</v>
      </c>
      <c r="BP97" s="93">
        <v>61.481507218342813</v>
      </c>
      <c r="BQ97" s="93">
        <v>200.19243042263042</v>
      </c>
      <c r="BR97" s="93">
        <v>21.810280568682629</v>
      </c>
      <c r="BS97" s="93">
        <v>55.205788108302841</v>
      </c>
      <c r="BT97" s="94">
        <v>93.410925832875364</v>
      </c>
      <c r="BU97" s="102">
        <v>290.24412296004812</v>
      </c>
      <c r="BV97" s="100">
        <v>2861.063907132746</v>
      </c>
      <c r="BW97" s="93">
        <v>425.12031715907506</v>
      </c>
      <c r="BX97" s="93">
        <v>-108.13169032605583</v>
      </c>
      <c r="BY97" s="93">
        <v>736.80514871249034</v>
      </c>
      <c r="BZ97" s="93">
        <v>55.450759185695006</v>
      </c>
      <c r="CA97" s="93">
        <v>109.94296542762186</v>
      </c>
      <c r="CB97" s="93">
        <v>35.641320590253599</v>
      </c>
      <c r="CC97" s="93">
        <v>846.26108253364873</v>
      </c>
      <c r="CD97" s="93">
        <v>759.97400385001674</v>
      </c>
      <c r="CE97" s="100">
        <v>759.88283936091466</v>
      </c>
      <c r="CG97" s="95" t="s">
        <v>357</v>
      </c>
      <c r="CH97" s="140">
        <v>5.5044552335313579</v>
      </c>
      <c r="CI97" s="141">
        <v>4.4253559066110615</v>
      </c>
      <c r="CJ97" s="142">
        <v>8.40019481901464</v>
      </c>
      <c r="CK97" s="143">
        <v>11.322834179218422</v>
      </c>
      <c r="CL97" s="143">
        <v>9.6761485248923371</v>
      </c>
      <c r="CM97" s="143">
        <v>-1.1216162095982529</v>
      </c>
      <c r="CN97" s="143">
        <v>11.943185775169907</v>
      </c>
      <c r="CO97" s="144">
        <v>4.7386793436741792</v>
      </c>
      <c r="CP97" s="145">
        <v>8.8018122144617461</v>
      </c>
      <c r="CQ97" s="142">
        <v>7.8253181176044295</v>
      </c>
      <c r="CR97" s="143">
        <v>6.9546235778368493</v>
      </c>
      <c r="CS97" s="143">
        <v>1.6382960057286011</v>
      </c>
      <c r="CT97" s="143">
        <v>10.351731885931903</v>
      </c>
      <c r="CU97" s="143">
        <v>8.3566938019423276</v>
      </c>
      <c r="CV97" s="143">
        <v>4.7878501010020003</v>
      </c>
      <c r="CW97" s="143">
        <v>8.2651917698932422</v>
      </c>
      <c r="CX97" s="143">
        <v>10.532141021063723</v>
      </c>
      <c r="CY97" s="143">
        <v>8.6049100143039681</v>
      </c>
      <c r="CZ97" s="142">
        <v>1.933670072587601</v>
      </c>
    </row>
    <row r="98" spans="1:104">
      <c r="A98" s="69" t="s">
        <v>358</v>
      </c>
      <c r="B98" s="134">
        <v>0.28583746014545497</v>
      </c>
      <c r="C98" s="135">
        <v>-1.8103918919156525</v>
      </c>
      <c r="D98" s="136">
        <v>0.7472482647562062</v>
      </c>
      <c r="E98" s="137">
        <v>-0.35095094852563014</v>
      </c>
      <c r="F98" s="137">
        <v>1.4461637993035126</v>
      </c>
      <c r="G98" s="137">
        <v>-7.1905119889059677E-2</v>
      </c>
      <c r="H98" s="137">
        <v>0.94815484664705352</v>
      </c>
      <c r="I98" s="138">
        <v>0.92497331623615509</v>
      </c>
      <c r="J98" s="139">
        <v>4.6934123995501231E-2</v>
      </c>
      <c r="K98" s="136">
        <v>0.45824054147767246</v>
      </c>
      <c r="L98" s="137">
        <v>0.37051948519790656</v>
      </c>
      <c r="M98" s="137">
        <v>1.325188341368122</v>
      </c>
      <c r="N98" s="137">
        <v>-0.48873090276708719</v>
      </c>
      <c r="O98" s="137">
        <v>-5.9596999368883408</v>
      </c>
      <c r="P98" s="137">
        <v>0.56994126540648171</v>
      </c>
      <c r="Q98" s="137">
        <v>1.4163823944435272E-2</v>
      </c>
      <c r="R98" s="137">
        <v>1.5561722468220296</v>
      </c>
      <c r="S98" s="137">
        <v>0.96249021720948846</v>
      </c>
      <c r="T98" s="136">
        <v>0.11109418188646192</v>
      </c>
      <c r="V98" s="69" t="s">
        <v>358</v>
      </c>
      <c r="W98" s="74">
        <v>1053.692038429901</v>
      </c>
      <c r="X98" s="106">
        <v>-89.479774074708985</v>
      </c>
      <c r="Y98" s="101">
        <v>217.25021607080271</v>
      </c>
      <c r="Z98" s="75">
        <v>-19.373157542331683</v>
      </c>
      <c r="AA98" s="75">
        <v>82.554134668434017</v>
      </c>
      <c r="AB98" s="75">
        <v>-0.91582326111029033</v>
      </c>
      <c r="AC98" s="75">
        <v>69.837540731371519</v>
      </c>
      <c r="AD98" s="76">
        <v>85.147521474442328</v>
      </c>
      <c r="AE98" s="103">
        <v>12.186565185769723</v>
      </c>
      <c r="AF98" s="101">
        <v>753.52153778963839</v>
      </c>
      <c r="AG98" s="75">
        <v>203.65041803946951</v>
      </c>
      <c r="AH98" s="75">
        <v>191.27940067957206</v>
      </c>
      <c r="AI98" s="75">
        <v>-136.27309498674731</v>
      </c>
      <c r="AJ98" s="75">
        <v>-213.14760299328373</v>
      </c>
      <c r="AK98" s="75">
        <v>44.997443717549686</v>
      </c>
      <c r="AL98" s="75">
        <v>0.74397855744427943</v>
      </c>
      <c r="AM98" s="75">
        <v>463.58299184101634</v>
      </c>
      <c r="AN98" s="75">
        <v>198.68800293461391</v>
      </c>
      <c r="AO98" s="101">
        <v>160.2134934583737</v>
      </c>
      <c r="AQ98" s="69" t="s">
        <v>358</v>
      </c>
      <c r="AR98" s="134">
        <v>1.5161964031469077</v>
      </c>
      <c r="AS98" s="135">
        <v>0.30221250960114077</v>
      </c>
      <c r="AT98" s="136">
        <v>2.2015809819436294</v>
      </c>
      <c r="AU98" s="137">
        <v>0.75047969202957088</v>
      </c>
      <c r="AV98" s="137">
        <v>5.9601669435350058</v>
      </c>
      <c r="AW98" s="137">
        <v>4.1071886790693624</v>
      </c>
      <c r="AX98" s="137">
        <v>0.93980088988303567</v>
      </c>
      <c r="AY98" s="138">
        <v>1.5833564280918866</v>
      </c>
      <c r="AZ98" s="139">
        <v>0.66472684123806136</v>
      </c>
      <c r="BA98" s="136">
        <v>2.3345656793481329</v>
      </c>
      <c r="BB98" s="137">
        <v>1.023638321842224</v>
      </c>
      <c r="BC98" s="137">
        <v>1.3619319629146309</v>
      </c>
      <c r="BD98" s="137">
        <v>3.4898655875484685</v>
      </c>
      <c r="BE98" s="137">
        <v>-4.1397393900224122</v>
      </c>
      <c r="BF98" s="137">
        <v>1.9054304342782213</v>
      </c>
      <c r="BG98" s="137">
        <v>5.6572525903231252E-2</v>
      </c>
      <c r="BH98" s="137">
        <v>4.4047214316456751</v>
      </c>
      <c r="BI98" s="137">
        <v>3.96468262786982</v>
      </c>
      <c r="BJ98" s="136">
        <v>0.65241350486566763</v>
      </c>
      <c r="BL98" s="69" t="s">
        <v>358</v>
      </c>
      <c r="BM98" s="74">
        <v>5521.4645050931722</v>
      </c>
      <c r="BN98" s="106">
        <v>14.62243616091564</v>
      </c>
      <c r="BO98" s="101">
        <v>630.96540158128118</v>
      </c>
      <c r="BP98" s="75">
        <v>40.975000767979509</v>
      </c>
      <c r="BQ98" s="75">
        <v>325.74125319383438</v>
      </c>
      <c r="BR98" s="75">
        <v>50.211523451121138</v>
      </c>
      <c r="BS98" s="75">
        <v>69.227948466183989</v>
      </c>
      <c r="BT98" s="76">
        <v>144.80967570216126</v>
      </c>
      <c r="BU98" s="103">
        <v>171.5387654839069</v>
      </c>
      <c r="BV98" s="101">
        <v>3768.5256376869511</v>
      </c>
      <c r="BW98" s="75">
        <v>558.98989440047444</v>
      </c>
      <c r="BX98" s="75">
        <v>196.51176138617302</v>
      </c>
      <c r="BY98" s="75">
        <v>935.67162949985868</v>
      </c>
      <c r="BZ98" s="75">
        <v>-145.24609381645587</v>
      </c>
      <c r="CA98" s="75">
        <v>148.46418773562709</v>
      </c>
      <c r="CB98" s="75">
        <v>2.9703071132953482</v>
      </c>
      <c r="CC98" s="75">
        <v>1276.3637470425492</v>
      </c>
      <c r="CD98" s="75">
        <v>794.80020432542005</v>
      </c>
      <c r="CE98" s="101">
        <v>935.81226418010192</v>
      </c>
      <c r="CG98" s="69" t="s">
        <v>358</v>
      </c>
      <c r="CH98" s="134">
        <v>5.8060264887112023</v>
      </c>
      <c r="CI98" s="135">
        <v>2.5348477301737171</v>
      </c>
      <c r="CJ98" s="136">
        <v>9.2102133937920669</v>
      </c>
      <c r="CK98" s="137">
        <v>10.932145636740831</v>
      </c>
      <c r="CL98" s="137">
        <v>11.262245281329687</v>
      </c>
      <c r="CM98" s="137">
        <v>-1.1927148300071133</v>
      </c>
      <c r="CN98" s="137">
        <v>13.004580516588305</v>
      </c>
      <c r="CO98" s="138">
        <v>5.7074841793813169</v>
      </c>
      <c r="CP98" s="139">
        <v>8.8528773919158041</v>
      </c>
      <c r="CQ98" s="136">
        <v>8.3194174391965738</v>
      </c>
      <c r="CR98" s="137">
        <v>7.3509112985127967</v>
      </c>
      <c r="CS98" s="137">
        <v>2.9851948547617413</v>
      </c>
      <c r="CT98" s="137">
        <v>9.8124088704666601</v>
      </c>
      <c r="CU98" s="137">
        <v>1.8989599898136866</v>
      </c>
      <c r="CV98" s="137">
        <v>5.3850792998598962</v>
      </c>
      <c r="CW98" s="137">
        <v>8.2805262610486263</v>
      </c>
      <c r="CX98" s="137">
        <v>12.252211523451706</v>
      </c>
      <c r="CY98" s="137">
        <v>9.6502216486008319</v>
      </c>
      <c r="CZ98" s="136">
        <v>2.0469124494215896</v>
      </c>
    </row>
    <row r="99" spans="1:104">
      <c r="A99" s="69" t="s">
        <v>359</v>
      </c>
      <c r="B99" s="134">
        <v>-3.2060637616182497E-2</v>
      </c>
      <c r="C99" s="135">
        <v>-4.769374710951702</v>
      </c>
      <c r="D99" s="136">
        <v>0.57472026409572941</v>
      </c>
      <c r="E99" s="137">
        <v>-0.15613645206695725</v>
      </c>
      <c r="F99" s="137">
        <v>0.96052645780722035</v>
      </c>
      <c r="G99" s="137">
        <v>2.4251065868523103</v>
      </c>
      <c r="H99" s="137">
        <v>0.85779294397316797</v>
      </c>
      <c r="I99" s="138">
        <v>0.28692799098877231</v>
      </c>
      <c r="J99" s="139">
        <v>-1.6510527609614245</v>
      </c>
      <c r="K99" s="136">
        <v>6.7770328479133113E-2</v>
      </c>
      <c r="L99" s="137">
        <v>-1.6838640018890239E-2</v>
      </c>
      <c r="M99" s="137">
        <v>-0.21876346870486341</v>
      </c>
      <c r="N99" s="137">
        <v>0.47595635899106981</v>
      </c>
      <c r="O99" s="137">
        <v>0.52033654739642721</v>
      </c>
      <c r="P99" s="137">
        <v>0.13277680360974653</v>
      </c>
      <c r="Q99" s="137">
        <v>-6.1432094606250764E-2</v>
      </c>
      <c r="R99" s="137">
        <v>-0.20394465604165468</v>
      </c>
      <c r="S99" s="137">
        <v>0.27856124926004533</v>
      </c>
      <c r="T99" s="136">
        <v>0.18116038925239941</v>
      </c>
      <c r="V99" s="69" t="s">
        <v>359</v>
      </c>
      <c r="W99" s="74">
        <v>-118.52400419121841</v>
      </c>
      <c r="X99" s="106">
        <v>-231.46176167192425</v>
      </c>
      <c r="Y99" s="101">
        <v>168.33910158812432</v>
      </c>
      <c r="Z99" s="75">
        <v>-8.5887795304115571</v>
      </c>
      <c r="AA99" s="75">
        <v>55.624523584586314</v>
      </c>
      <c r="AB99" s="75">
        <v>30.865285196612604</v>
      </c>
      <c r="AC99" s="75">
        <v>63.780882351801665</v>
      </c>
      <c r="AD99" s="76">
        <v>26.657189985533478</v>
      </c>
      <c r="AE99" s="103">
        <v>-428.90127351757837</v>
      </c>
      <c r="AF99" s="101">
        <v>111.95083028732915</v>
      </c>
      <c r="AG99" s="75">
        <v>-9.2893951768346597</v>
      </c>
      <c r="AH99" s="75">
        <v>-31.995051718999093</v>
      </c>
      <c r="AI99" s="75">
        <v>132.06256175735689</v>
      </c>
      <c r="AJ99" s="75">
        <v>17.500658733290948</v>
      </c>
      <c r="AK99" s="75">
        <v>10.542610122173755</v>
      </c>
      <c r="AL99" s="75">
        <v>-3.2272806243699961</v>
      </c>
      <c r="AM99" s="75">
        <v>-61.700471349297004</v>
      </c>
      <c r="AN99" s="75">
        <v>58.057198544040148</v>
      </c>
      <c r="AO99" s="101">
        <v>261.54909912278526</v>
      </c>
      <c r="AQ99" s="69" t="s">
        <v>359</v>
      </c>
      <c r="AR99" s="134">
        <v>0.86827167395764349</v>
      </c>
      <c r="AS99" s="135">
        <v>-2.3166682410734829</v>
      </c>
      <c r="AT99" s="136">
        <v>2.5166772290141193</v>
      </c>
      <c r="AU99" s="137">
        <v>0.33553300933615304</v>
      </c>
      <c r="AV99" s="137">
        <v>6.1478967613589619</v>
      </c>
      <c r="AW99" s="137">
        <v>6.4518248523349309</v>
      </c>
      <c r="AX99" s="137">
        <v>1.1852596729668319</v>
      </c>
      <c r="AY99" s="138">
        <v>2.1862355821010038</v>
      </c>
      <c r="AZ99" s="139">
        <v>-0.92912016784115758</v>
      </c>
      <c r="BA99" s="136">
        <v>1.0701130453914187</v>
      </c>
      <c r="BB99" s="137">
        <v>0.36304807178253462</v>
      </c>
      <c r="BC99" s="137">
        <v>0.71540459595658135</v>
      </c>
      <c r="BD99" s="137">
        <v>-8.8542241811895295E-2</v>
      </c>
      <c r="BE99" s="137">
        <v>-4.2728841205949442</v>
      </c>
      <c r="BF99" s="137">
        <v>1.5620241986147976</v>
      </c>
      <c r="BG99" s="137">
        <v>0.46517252463340597</v>
      </c>
      <c r="BH99" s="137">
        <v>3.0188052751777494</v>
      </c>
      <c r="BI99" s="137">
        <v>2.9116712237738707</v>
      </c>
      <c r="BJ99" s="136">
        <v>0.73621923560749369</v>
      </c>
      <c r="BL99" s="69" t="s">
        <v>359</v>
      </c>
      <c r="BM99" s="74">
        <v>3181.2364771006396</v>
      </c>
      <c r="BN99" s="106">
        <v>-109.60688278905945</v>
      </c>
      <c r="BO99" s="101">
        <v>723.18652660747466</v>
      </c>
      <c r="BP99" s="75">
        <v>18.36661050641942</v>
      </c>
      <c r="BQ99" s="75">
        <v>338.62869070786019</v>
      </c>
      <c r="BR99" s="75">
        <v>79.008778209083403</v>
      </c>
      <c r="BS99" s="75">
        <v>87.844337450387684</v>
      </c>
      <c r="BT99" s="76">
        <v>199.3381097337242</v>
      </c>
      <c r="BU99" s="103">
        <v>-239.60284289904303</v>
      </c>
      <c r="BV99" s="101">
        <v>1750.2047506408417</v>
      </c>
      <c r="BW99" s="75">
        <v>199.52512076295534</v>
      </c>
      <c r="BX99" s="75">
        <v>103.66036204675765</v>
      </c>
      <c r="BY99" s="75">
        <v>-24.706427435419755</v>
      </c>
      <c r="BZ99" s="75">
        <v>-150.90726205194915</v>
      </c>
      <c r="CA99" s="75">
        <v>122.28089422549237</v>
      </c>
      <c r="CB99" s="75">
        <v>24.30933339645253</v>
      </c>
      <c r="CC99" s="75">
        <v>884.7246307141686</v>
      </c>
      <c r="CD99" s="75">
        <v>591.31809898243955</v>
      </c>
      <c r="CE99" s="101">
        <v>1057.0549255403748</v>
      </c>
      <c r="CG99" s="69" t="s">
        <v>359</v>
      </c>
      <c r="CH99" s="134">
        <v>5.7721044019825696</v>
      </c>
      <c r="CI99" s="135">
        <v>-2.3554233673820257</v>
      </c>
      <c r="CJ99" s="136">
        <v>9.8378666206283771</v>
      </c>
      <c r="CK99" s="137">
        <v>10.758940120341887</v>
      </c>
      <c r="CL99" s="137">
        <v>12.330948584807233</v>
      </c>
      <c r="CM99" s="137">
        <v>1.2034671509403294</v>
      </c>
      <c r="CN99" s="137">
        <v>13.973925834626066</v>
      </c>
      <c r="CO99" s="138">
        <v>6.0107885400619843</v>
      </c>
      <c r="CP99" s="139">
        <v>7.0556589543506298</v>
      </c>
      <c r="CQ99" s="136">
        <v>8.3928258642017806</v>
      </c>
      <c r="CR99" s="137">
        <v>7.3328348650022468</v>
      </c>
      <c r="CS99" s="137">
        <v>2.7599008702450023</v>
      </c>
      <c r="CT99" s="137">
        <v>10.335068013446925</v>
      </c>
      <c r="CU99" s="137">
        <v>2.429177520057535</v>
      </c>
      <c r="CV99" s="137">
        <v>5.5250062396358324</v>
      </c>
      <c r="CW99" s="137">
        <v>8.2140072657157948</v>
      </c>
      <c r="CX99" s="137">
        <v>12.023279136761044</v>
      </c>
      <c r="CY99" s="137">
        <v>9.9556646758415681</v>
      </c>
      <c r="CZ99" s="136">
        <v>2.231781033235003</v>
      </c>
    </row>
    <row r="100" spans="1:104">
      <c r="A100" s="69" t="s">
        <v>360</v>
      </c>
      <c r="B100" s="134">
        <v>0.36817002644822239</v>
      </c>
      <c r="C100" s="135">
        <v>-2.8263479542498859</v>
      </c>
      <c r="D100" s="136">
        <v>0.85180647372413709</v>
      </c>
      <c r="E100" s="137">
        <v>0.71106085212444547</v>
      </c>
      <c r="F100" s="137">
        <v>0.75044819056135914</v>
      </c>
      <c r="G100" s="137">
        <v>0.81451291900098699</v>
      </c>
      <c r="H100" s="137">
        <v>1.1130631496462318</v>
      </c>
      <c r="I100" s="138">
        <v>0.79331295909523813</v>
      </c>
      <c r="J100" s="139">
        <v>0.53935292378393118</v>
      </c>
      <c r="K100" s="136">
        <v>0.10317882675690004</v>
      </c>
      <c r="L100" s="137">
        <v>0.13922732196010035</v>
      </c>
      <c r="M100" s="137">
        <v>0.49436213936242535</v>
      </c>
      <c r="N100" s="137">
        <v>0.61828573723616831</v>
      </c>
      <c r="O100" s="137">
        <v>1.989360922180472</v>
      </c>
      <c r="P100" s="137">
        <v>-0.12897089752763602</v>
      </c>
      <c r="Q100" s="137">
        <v>-1.9763296650328499</v>
      </c>
      <c r="R100" s="137">
        <v>-0.79035630344257424</v>
      </c>
      <c r="S100" s="137">
        <v>0.64416299161713653</v>
      </c>
      <c r="T100" s="136">
        <v>0.64435959397672882</v>
      </c>
      <c r="V100" s="69" t="s">
        <v>360</v>
      </c>
      <c r="W100" s="74">
        <v>1360.6402961848071</v>
      </c>
      <c r="X100" s="106">
        <v>-130.62312598596145</v>
      </c>
      <c r="Y100" s="101">
        <v>250.93328065556125</v>
      </c>
      <c r="Z100" s="75">
        <v>39.053080376338585</v>
      </c>
      <c r="AA100" s="75">
        <v>43.876228910553436</v>
      </c>
      <c r="AB100" s="75">
        <v>10.618027960251084</v>
      </c>
      <c r="AC100" s="75">
        <v>83.471327145460236</v>
      </c>
      <c r="AD100" s="76">
        <v>73.914616262960408</v>
      </c>
      <c r="AE100" s="103">
        <v>137.79680144122176</v>
      </c>
      <c r="AF100" s="101">
        <v>170.55817351443693</v>
      </c>
      <c r="AG100" s="75">
        <v>76.794790504733101</v>
      </c>
      <c r="AH100" s="75">
        <v>72.144312673815875</v>
      </c>
      <c r="AI100" s="75">
        <v>172.37090457958038</v>
      </c>
      <c r="AJ100" s="75">
        <v>67.257013944605205</v>
      </c>
      <c r="AK100" s="75">
        <v>-10.254014296932837</v>
      </c>
      <c r="AL100" s="75">
        <v>-103.7609450318696</v>
      </c>
      <c r="AM100" s="75">
        <v>-238.62308070411746</v>
      </c>
      <c r="AN100" s="75">
        <v>134.62919184458224</v>
      </c>
      <c r="AO100" s="101">
        <v>931.97516655959771</v>
      </c>
      <c r="AQ100" s="69" t="s">
        <v>360</v>
      </c>
      <c r="AR100" s="134">
        <v>0.87553105370290485</v>
      </c>
      <c r="AS100" s="135">
        <v>-1.057512118020798</v>
      </c>
      <c r="AT100" s="136">
        <v>2.7415029752589026</v>
      </c>
      <c r="AU100" s="137">
        <v>1.2028134059412388</v>
      </c>
      <c r="AV100" s="137">
        <v>5.0754631146479712</v>
      </c>
      <c r="AW100" s="137">
        <v>2.2053201213953599</v>
      </c>
      <c r="AX100" s="137">
        <v>2.1241707450601277</v>
      </c>
      <c r="AY100" s="138">
        <v>2.8070445335359517</v>
      </c>
      <c r="AZ100" s="139">
        <v>-1.1534608959820281</v>
      </c>
      <c r="BA100" s="136">
        <v>0.62086279832243019</v>
      </c>
      <c r="BB100" s="137">
        <v>0.5735405243964431</v>
      </c>
      <c r="BC100" s="137">
        <v>0.54744319383521756</v>
      </c>
      <c r="BD100" s="137">
        <v>0.42528080207502317</v>
      </c>
      <c r="BE100" s="137">
        <v>-2.2296353252768686</v>
      </c>
      <c r="BF100" s="137">
        <v>0.10562456406753018</v>
      </c>
      <c r="BG100" s="137">
        <v>-1.3454017884152458</v>
      </c>
      <c r="BH100" s="137">
        <v>0.39805279460956022</v>
      </c>
      <c r="BI100" s="137">
        <v>2.5802151491824521</v>
      </c>
      <c r="BJ100" s="136">
        <v>1.2191823589150941</v>
      </c>
      <c r="BL100" s="69" t="s">
        <v>360</v>
      </c>
      <c r="BM100" s="74">
        <v>3219.4125023458619</v>
      </c>
      <c r="BN100" s="106">
        <v>-48.000470778005365</v>
      </c>
      <c r="BO100" s="101">
        <v>792.76381119211874</v>
      </c>
      <c r="BP100" s="75">
        <v>65.740252973295355</v>
      </c>
      <c r="BQ100" s="75">
        <v>284.531221775007</v>
      </c>
      <c r="BR100" s="75">
        <v>28.35744385716157</v>
      </c>
      <c r="BS100" s="75">
        <v>157.71959794031955</v>
      </c>
      <c r="BT100" s="76">
        <v>256.41529464633459</v>
      </c>
      <c r="BU100" s="103">
        <v>-299.73923395250677</v>
      </c>
      <c r="BV100" s="101">
        <v>1021.0274575217627</v>
      </c>
      <c r="BW100" s="75">
        <v>314.98646791162901</v>
      </c>
      <c r="BX100" s="75">
        <v>79.848474692478703</v>
      </c>
      <c r="BY100" s="75">
        <v>118.7912274886221</v>
      </c>
      <c r="BZ100" s="75">
        <v>-78.633113310050703</v>
      </c>
      <c r="CA100" s="75">
        <v>8.3781507692592641</v>
      </c>
      <c r="CB100" s="75">
        <v>-70.184329847114896</v>
      </c>
      <c r="CC100" s="75">
        <v>118.75688687651564</v>
      </c>
      <c r="CD100" s="75">
        <v>529.08369294040313</v>
      </c>
      <c r="CE100" s="101">
        <v>1753.3609383625153</v>
      </c>
      <c r="CG100" s="69" t="s">
        <v>360</v>
      </c>
      <c r="CH100" s="134">
        <v>6.1615255867341734</v>
      </c>
      <c r="CI100" s="135">
        <v>-5.1151988614739796</v>
      </c>
      <c r="CJ100" s="136">
        <v>10.773472679103357</v>
      </c>
      <c r="CK100" s="137">
        <v>11.546503583765588</v>
      </c>
      <c r="CL100" s="137">
        <v>13.173934155902312</v>
      </c>
      <c r="CM100" s="137">
        <v>2.0277824653616605</v>
      </c>
      <c r="CN100" s="137">
        <v>15.242527603296407</v>
      </c>
      <c r="CO100" s="138">
        <v>6.8517858635893436</v>
      </c>
      <c r="CP100" s="139">
        <v>7.6330667809970665</v>
      </c>
      <c r="CQ100" s="136">
        <v>8.5046643102171249</v>
      </c>
      <c r="CR100" s="137">
        <v>7.4822714965686377</v>
      </c>
      <c r="CS100" s="137">
        <v>3.2679069145938433</v>
      </c>
      <c r="CT100" s="137">
        <v>11.017254002143883</v>
      </c>
      <c r="CU100" s="137">
        <v>4.4668635505524357</v>
      </c>
      <c r="CV100" s="137">
        <v>5.3889096919724766</v>
      </c>
      <c r="CW100" s="137">
        <v>6.0753417384026509</v>
      </c>
      <c r="CX100" s="137">
        <v>11.137896088780597</v>
      </c>
      <c r="CY100" s="137">
        <v>10.663958374869974</v>
      </c>
      <c r="CZ100" s="136">
        <v>2.8905213224159398</v>
      </c>
    </row>
    <row r="101" spans="1:104" s="232" customFormat="1">
      <c r="A101" s="95" t="s">
        <v>361</v>
      </c>
      <c r="B101" s="140">
        <v>4.7462522438190824E-2</v>
      </c>
      <c r="C101" s="141">
        <v>3.2709423402422777</v>
      </c>
      <c r="D101" s="142">
        <v>0.54330139330802663</v>
      </c>
      <c r="E101" s="143">
        <v>0.89908771694446887</v>
      </c>
      <c r="F101" s="143">
        <v>6.1853468849304427E-2</v>
      </c>
      <c r="G101" s="143">
        <v>3.2556175475387139</v>
      </c>
      <c r="H101" s="143">
        <v>0.88998986205777175</v>
      </c>
      <c r="I101" s="144">
        <v>-2.3765036655554184E-2</v>
      </c>
      <c r="J101" s="145">
        <v>-0.7086447623751102</v>
      </c>
      <c r="K101" s="142">
        <v>-0.29832453296176897</v>
      </c>
      <c r="L101" s="143">
        <v>-0.11299792627803562</v>
      </c>
      <c r="M101" s="143">
        <v>-0.65893971788434369</v>
      </c>
      <c r="N101" s="143">
        <v>-4.6048698614475914E-2</v>
      </c>
      <c r="O101" s="143">
        <v>0.53701265580448077</v>
      </c>
      <c r="P101" s="143">
        <v>0.44683968396654894</v>
      </c>
      <c r="Q101" s="143">
        <v>-2.3306492385754218</v>
      </c>
      <c r="R101" s="143">
        <v>-0.47810818587481485</v>
      </c>
      <c r="S101" s="143">
        <v>-0.53495396548264296</v>
      </c>
      <c r="T101" s="142">
        <v>0.37330670871764671</v>
      </c>
      <c r="V101" s="95" t="s">
        <v>361</v>
      </c>
      <c r="W101" s="92">
        <v>176.05230736226076</v>
      </c>
      <c r="X101" s="108">
        <v>146.89799192821465</v>
      </c>
      <c r="Y101" s="100">
        <v>161.41423370963457</v>
      </c>
      <c r="Z101" s="93">
        <v>49.731065190988375</v>
      </c>
      <c r="AA101" s="93">
        <v>3.6435071509922636</v>
      </c>
      <c r="AB101" s="93">
        <v>42.786062811597276</v>
      </c>
      <c r="AC101" s="93">
        <v>67.485402221468576</v>
      </c>
      <c r="AD101" s="94">
        <v>-2.2318036654123716</v>
      </c>
      <c r="AE101" s="102">
        <v>-182.02488560175698</v>
      </c>
      <c r="AF101" s="100">
        <v>-493.64960026793415</v>
      </c>
      <c r="AG101" s="93">
        <v>-62.413997599374852</v>
      </c>
      <c r="AH101" s="93">
        <v>-96.637187261980216</v>
      </c>
      <c r="AI101" s="93">
        <v>-12.917218546746881</v>
      </c>
      <c r="AJ101" s="93">
        <v>18.516691473482751</v>
      </c>
      <c r="AK101" s="93">
        <v>35.480804408921358</v>
      </c>
      <c r="AL101" s="93">
        <v>-119.94507112549582</v>
      </c>
      <c r="AM101" s="93">
        <v>-143.20876396014864</v>
      </c>
      <c r="AN101" s="93">
        <v>-112.52485765654637</v>
      </c>
      <c r="AO101" s="100">
        <v>543.41456759403809</v>
      </c>
      <c r="AQ101" s="95" t="s">
        <v>361</v>
      </c>
      <c r="AR101" s="140">
        <v>0.67054731436619885</v>
      </c>
      <c r="AS101" s="141">
        <v>-6.1641423936796835</v>
      </c>
      <c r="AT101" s="142">
        <v>2.7445630384126618</v>
      </c>
      <c r="AU101" s="143">
        <v>1.1018137707266451</v>
      </c>
      <c r="AV101" s="143">
        <v>3.2530205364650344</v>
      </c>
      <c r="AW101" s="143">
        <v>6.5444365251599246</v>
      </c>
      <c r="AX101" s="143">
        <v>3.863556866481721</v>
      </c>
      <c r="AY101" s="144">
        <v>1.9932590012780693</v>
      </c>
      <c r="AZ101" s="145">
        <v>-1.7752291845881341</v>
      </c>
      <c r="BA101" s="142">
        <v>0.32983919340687784</v>
      </c>
      <c r="BB101" s="143">
        <v>0.37978272208918362</v>
      </c>
      <c r="BC101" s="143">
        <v>0.93383861366944654</v>
      </c>
      <c r="BD101" s="143">
        <v>0.55676526775454427</v>
      </c>
      <c r="BE101" s="143">
        <v>-3.0721036755569364</v>
      </c>
      <c r="BF101" s="143">
        <v>1.0229993848911212</v>
      </c>
      <c r="BG101" s="143">
        <v>-4.3061801303061138</v>
      </c>
      <c r="BH101" s="143">
        <v>6.7306837830249933E-2</v>
      </c>
      <c r="BI101" s="143">
        <v>1.3508110514399041</v>
      </c>
      <c r="BJ101" s="142">
        <v>1.3155108293506634</v>
      </c>
      <c r="BL101" s="95" t="s">
        <v>361</v>
      </c>
      <c r="BM101" s="92">
        <v>2471.8606377857504</v>
      </c>
      <c r="BN101" s="108">
        <v>-304.66666980438004</v>
      </c>
      <c r="BO101" s="100">
        <v>797.93683202412285</v>
      </c>
      <c r="BP101" s="93">
        <v>60.82220849458372</v>
      </c>
      <c r="BQ101" s="93">
        <v>185.69839431456603</v>
      </c>
      <c r="BR101" s="93">
        <v>83.353552707350673</v>
      </c>
      <c r="BS101" s="93">
        <v>284.575152450102</v>
      </c>
      <c r="BT101" s="94">
        <v>183.48752405752384</v>
      </c>
      <c r="BU101" s="102">
        <v>-460.94279249234387</v>
      </c>
      <c r="BV101" s="100">
        <v>542.38094132347032</v>
      </c>
      <c r="BW101" s="93">
        <v>208.7418157679931</v>
      </c>
      <c r="BX101" s="93">
        <v>134.79147437240863</v>
      </c>
      <c r="BY101" s="93">
        <v>155.24315280344308</v>
      </c>
      <c r="BZ101" s="93">
        <v>-109.87323884190482</v>
      </c>
      <c r="CA101" s="93">
        <v>80.766843951711962</v>
      </c>
      <c r="CB101" s="93">
        <v>-226.18931822429113</v>
      </c>
      <c r="CC101" s="93">
        <v>20.050675827453233</v>
      </c>
      <c r="CD101" s="93">
        <v>278.84953566668992</v>
      </c>
      <c r="CE101" s="100">
        <v>1897.1523267347948</v>
      </c>
      <c r="CG101" s="95" t="s">
        <v>361</v>
      </c>
      <c r="CH101" s="140">
        <v>6.2119125246365092</v>
      </c>
      <c r="CI101" s="141">
        <v>-2.011571726579231</v>
      </c>
      <c r="CJ101" s="142">
        <v>11.375306499584624</v>
      </c>
      <c r="CK101" s="143">
        <v>12.549404496168259</v>
      </c>
      <c r="CL101" s="143">
        <v>13.243936160010961</v>
      </c>
      <c r="CM101" s="143">
        <v>5.3494168546686094</v>
      </c>
      <c r="CN101" s="143">
        <v>16.268174415744884</v>
      </c>
      <c r="CO101" s="144">
        <v>6.8263924975117352</v>
      </c>
      <c r="CP101" s="145">
        <v>6.8703306906698236</v>
      </c>
      <c r="CQ101" s="142">
        <v>8.1809682771719174</v>
      </c>
      <c r="CR101" s="143">
        <v>7.3608187586609919</v>
      </c>
      <c r="CS101" s="143">
        <v>2.5874336601057646</v>
      </c>
      <c r="CT101" s="143">
        <v>10.966132001438368</v>
      </c>
      <c r="CU101" s="143">
        <v>5.0278638289408928</v>
      </c>
      <c r="CV101" s="143">
        <v>5.8598291629758936</v>
      </c>
      <c r="CW101" s="143">
        <v>3.6030975938602827</v>
      </c>
      <c r="CX101" s="143">
        <v>10.606536709971092</v>
      </c>
      <c r="CY101" s="143">
        <v>10.071957141183541</v>
      </c>
      <c r="CZ101" s="142">
        <v>3.2746185411470785</v>
      </c>
    </row>
    <row r="102" spans="1:104">
      <c r="A102" s="69" t="s">
        <v>362</v>
      </c>
      <c r="B102" s="134">
        <v>0.18008476471738089</v>
      </c>
      <c r="C102" s="135">
        <v>2.8983234747439468</v>
      </c>
      <c r="D102" s="136">
        <v>0.26919590498228896</v>
      </c>
      <c r="E102" s="137">
        <v>1.6447521624335604</v>
      </c>
      <c r="F102" s="137">
        <v>0.55333196258893214</v>
      </c>
      <c r="G102" s="137">
        <v>0.4048943981572739</v>
      </c>
      <c r="H102" s="137">
        <v>0.39183621370468824</v>
      </c>
      <c r="I102" s="138">
        <v>-0.84639006279941809</v>
      </c>
      <c r="J102" s="139">
        <v>-1.9427734629156701</v>
      </c>
      <c r="K102" s="136">
        <v>0.33636420114984134</v>
      </c>
      <c r="L102" s="137">
        <v>0.15877570477278447</v>
      </c>
      <c r="M102" s="137">
        <v>-3.0682658883784963E-2</v>
      </c>
      <c r="N102" s="137">
        <v>2.5913305213735471</v>
      </c>
      <c r="O102" s="137">
        <v>-1.2837696462186798E-2</v>
      </c>
      <c r="P102" s="137">
        <v>-0.2287900448548652</v>
      </c>
      <c r="Q102" s="137">
        <v>-1.8792039808905314</v>
      </c>
      <c r="R102" s="137">
        <v>-6.5286950407028588E-2</v>
      </c>
      <c r="S102" s="137">
        <v>-0.583822314854332</v>
      </c>
      <c r="T102" s="136">
        <v>0.26967554915455771</v>
      </c>
      <c r="V102" s="69" t="s">
        <v>362</v>
      </c>
      <c r="W102" s="74">
        <v>668.30384055752074</v>
      </c>
      <c r="X102" s="106">
        <v>134.42126091753653</v>
      </c>
      <c r="Y102" s="101">
        <v>80.412321513602365</v>
      </c>
      <c r="Z102" s="75">
        <v>91.793811378211103</v>
      </c>
      <c r="AA102" s="75">
        <v>32.61443551481716</v>
      </c>
      <c r="AB102" s="75">
        <v>5.4944522114890333</v>
      </c>
      <c r="AC102" s="75">
        <v>29.97625887810409</v>
      </c>
      <c r="AD102" s="76">
        <v>-79.466636469023797</v>
      </c>
      <c r="AE102" s="103">
        <v>-495.49101808990235</v>
      </c>
      <c r="AF102" s="101">
        <v>554.93490825258777</v>
      </c>
      <c r="AG102" s="75">
        <v>87.600090410320263</v>
      </c>
      <c r="AH102" s="75">
        <v>-4.4701323109729856</v>
      </c>
      <c r="AI102" s="75">
        <v>726.56491708346948</v>
      </c>
      <c r="AJ102" s="75">
        <v>-0.44503272643714809</v>
      </c>
      <c r="AK102" s="75">
        <v>-18.24799369433822</v>
      </c>
      <c r="AL102" s="75">
        <v>-94.457775484466765</v>
      </c>
      <c r="AM102" s="75">
        <v>-19.4620427740374</v>
      </c>
      <c r="AN102" s="75">
        <v>-122.14712225100811</v>
      </c>
      <c r="AO102" s="101">
        <v>394.02636796378647</v>
      </c>
      <c r="AQ102" s="69" t="s">
        <v>362</v>
      </c>
      <c r="AR102" s="134">
        <v>0.56438893748727015</v>
      </c>
      <c r="AS102" s="135">
        <v>-1.6642125826940801</v>
      </c>
      <c r="AT102" s="136">
        <v>2.2570332878692367</v>
      </c>
      <c r="AU102" s="137">
        <v>3.1266118614904803</v>
      </c>
      <c r="AV102" s="137">
        <v>2.3442864797067919</v>
      </c>
      <c r="AW102" s="137">
        <v>7.0528054282863462</v>
      </c>
      <c r="AX102" s="137">
        <v>3.2911716450156225</v>
      </c>
      <c r="AY102" s="138">
        <v>0.20314583139635634</v>
      </c>
      <c r="AZ102" s="139">
        <v>-3.7286980582251217</v>
      </c>
      <c r="BA102" s="136">
        <v>0.20811863010949949</v>
      </c>
      <c r="BB102" s="137">
        <v>0.16801939974273594</v>
      </c>
      <c r="BC102" s="137">
        <v>-0.41679558657814475</v>
      </c>
      <c r="BD102" s="137">
        <v>3.669186769835342</v>
      </c>
      <c r="BE102" s="137">
        <v>3.0573625884695588</v>
      </c>
      <c r="BF102" s="137">
        <v>0.22066986525581811</v>
      </c>
      <c r="BG102" s="137">
        <v>-6.1177595180205717</v>
      </c>
      <c r="BH102" s="137">
        <v>-1.5303809385443512</v>
      </c>
      <c r="BI102" s="137">
        <v>-0.20144889110419451</v>
      </c>
      <c r="BJ102" s="136">
        <v>1.4760000574835175</v>
      </c>
      <c r="BL102" s="69" t="s">
        <v>362</v>
      </c>
      <c r="BM102" s="74">
        <v>2086.4724399133702</v>
      </c>
      <c r="BN102" s="106">
        <v>-80.765634812134522</v>
      </c>
      <c r="BO102" s="101">
        <v>661.09893746692251</v>
      </c>
      <c r="BP102" s="75">
        <v>171.98917741512651</v>
      </c>
      <c r="BQ102" s="75">
        <v>135.75869516094917</v>
      </c>
      <c r="BR102" s="75">
        <v>89.763828179949996</v>
      </c>
      <c r="BS102" s="75">
        <v>244.71387059683457</v>
      </c>
      <c r="BT102" s="76">
        <v>18.873366114057717</v>
      </c>
      <c r="BU102" s="103">
        <v>-968.62037576801595</v>
      </c>
      <c r="BV102" s="101">
        <v>343.79431178641971</v>
      </c>
      <c r="BW102" s="75">
        <v>92.691488138843852</v>
      </c>
      <c r="BX102" s="75">
        <v>-60.95805861813642</v>
      </c>
      <c r="BY102" s="75">
        <v>1018.0811648736599</v>
      </c>
      <c r="BZ102" s="75">
        <v>102.82933142494176</v>
      </c>
      <c r="CA102" s="75">
        <v>17.521406539824056</v>
      </c>
      <c r="CB102" s="75">
        <v>-321.39107226620217</v>
      </c>
      <c r="CC102" s="75">
        <v>-462.9943587876005</v>
      </c>
      <c r="CD102" s="75">
        <v>-41.985589518932102</v>
      </c>
      <c r="CE102" s="101">
        <v>2130.9652012402075</v>
      </c>
      <c r="CG102" s="69" t="s">
        <v>362</v>
      </c>
      <c r="CH102" s="134">
        <v>6.4031839974083349</v>
      </c>
      <c r="CI102" s="135">
        <v>0.82844989260195678</v>
      </c>
      <c r="CJ102" s="136">
        <v>11.675124263842985</v>
      </c>
      <c r="CK102" s="137">
        <v>14.400563260425091</v>
      </c>
      <c r="CL102" s="137">
        <v>13.870551054478097</v>
      </c>
      <c r="CM102" s="137">
        <v>5.7759707420045325</v>
      </c>
      <c r="CN102" s="137">
        <v>16.72375522811911</v>
      </c>
      <c r="CO102" s="138">
        <v>5.9222245269656915</v>
      </c>
      <c r="CP102" s="139">
        <v>4.7940822662812854</v>
      </c>
      <c r="CQ102" s="136">
        <v>8.5448503269136111</v>
      </c>
      <c r="CR102" s="137">
        <v>7.531281655294908</v>
      </c>
      <c r="CS102" s="137">
        <v>2.555957107778184</v>
      </c>
      <c r="CT102" s="137">
        <v>13.841631248379315</v>
      </c>
      <c r="CU102" s="137">
        <v>5.0143806705817973</v>
      </c>
      <c r="CV102" s="137">
        <v>5.617632412350626</v>
      </c>
      <c r="CW102" s="137">
        <v>1.6561840595505695</v>
      </c>
      <c r="CX102" s="137">
        <v>10.534325075202311</v>
      </c>
      <c r="CY102" s="137">
        <v>9.4293324929964228</v>
      </c>
      <c r="CZ102" s="136">
        <v>3.5531249358351946</v>
      </c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CZ139"/>
  <sheetViews>
    <sheetView zoomScaleNormal="100" workbookViewId="0">
      <pane xSplit="1" ySplit="12" topLeftCell="AV90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3</v>
      </c>
      <c r="C1" s="65"/>
      <c r="D1" s="66"/>
      <c r="E1" s="67"/>
      <c r="F1" s="68"/>
      <c r="G1" s="68"/>
      <c r="H1" s="68"/>
      <c r="V1" s="4" t="s">
        <v>11</v>
      </c>
      <c r="W1" s="65" t="s">
        <v>213</v>
      </c>
      <c r="X1" s="65"/>
      <c r="Y1" s="66"/>
      <c r="Z1" s="67"/>
      <c r="AA1" s="68"/>
      <c r="AB1" s="68"/>
      <c r="AC1" s="68"/>
      <c r="AQ1" s="4" t="s">
        <v>11</v>
      </c>
      <c r="AR1" s="65" t="s">
        <v>214</v>
      </c>
      <c r="AS1" s="65"/>
      <c r="AT1" s="66"/>
      <c r="AU1" s="67"/>
      <c r="AV1" s="68"/>
      <c r="AW1" s="68"/>
      <c r="AX1" s="68"/>
      <c r="BL1" s="4" t="s">
        <v>11</v>
      </c>
      <c r="BM1" s="65" t="s">
        <v>214</v>
      </c>
      <c r="BN1" s="65"/>
      <c r="BO1" s="66"/>
      <c r="BP1" s="67"/>
      <c r="BQ1" s="68"/>
      <c r="BR1" s="68"/>
      <c r="BS1" s="68"/>
      <c r="CG1" s="4" t="s">
        <v>11</v>
      </c>
      <c r="CH1" s="65" t="s">
        <v>261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3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9</v>
      </c>
      <c r="CH6" s="69" t="s">
        <v>195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200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1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1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1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  <c r="CG11" s="312" t="s">
        <v>1</v>
      </c>
      <c r="CH11" s="322" t="s">
        <v>21</v>
      </c>
      <c r="CI11" s="321" t="s">
        <v>183</v>
      </c>
      <c r="CJ11" s="319" t="s">
        <v>22</v>
      </c>
      <c r="CK11" s="320"/>
      <c r="CL11" s="320"/>
      <c r="CM11" s="320"/>
      <c r="CN11" s="320"/>
      <c r="CO11" s="321"/>
      <c r="CP11" s="322" t="s">
        <v>23</v>
      </c>
      <c r="CQ11" s="319" t="s">
        <v>24</v>
      </c>
      <c r="CR11" s="320"/>
      <c r="CS11" s="320"/>
      <c r="CT11" s="320"/>
      <c r="CU11" s="320"/>
      <c r="CV11" s="320"/>
      <c r="CW11" s="320"/>
      <c r="CX11" s="320"/>
      <c r="CY11" s="320"/>
      <c r="CZ11" s="311" t="s">
        <v>186</v>
      </c>
    </row>
    <row r="12" spans="1:104" s="120" customFormat="1" ht="91.2">
      <c r="A12" s="312"/>
      <c r="B12" s="322"/>
      <c r="C12" s="321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  <c r="CF12" s="237"/>
      <c r="CG12" s="312"/>
      <c r="CH12" s="322"/>
      <c r="CI12" s="321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22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1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4</v>
      </c>
      <c r="B14" s="134">
        <v>1.2428437901947698</v>
      </c>
      <c r="C14" s="135"/>
      <c r="D14" s="136">
        <v>-0.37864305176513735</v>
      </c>
      <c r="E14" s="137">
        <v>-1.0732967134304383</v>
      </c>
      <c r="F14" s="137">
        <v>1.2957810225559196</v>
      </c>
      <c r="G14" s="137">
        <v>-6.1330350633543862</v>
      </c>
      <c r="H14" s="137">
        <v>5.837519545495562</v>
      </c>
      <c r="I14" s="138">
        <v>3.7505628025269466E-2</v>
      </c>
      <c r="J14" s="139">
        <v>2.471615283050399</v>
      </c>
      <c r="K14" s="136">
        <v>1.5532897776715293</v>
      </c>
      <c r="L14" s="137">
        <v>0.23055913886411705</v>
      </c>
      <c r="M14" s="137">
        <v>3.0979379295736242</v>
      </c>
      <c r="N14" s="137">
        <v>2.6465702805111402</v>
      </c>
      <c r="O14" s="137">
        <v>5.2201667166644983</v>
      </c>
      <c r="P14" s="137">
        <v>-2.359021690146712</v>
      </c>
      <c r="Q14" s="137">
        <v>1.1842102575906344</v>
      </c>
      <c r="R14" s="137">
        <v>2.9570220271393888</v>
      </c>
      <c r="S14" s="137">
        <v>1.8221139846813728</v>
      </c>
      <c r="T14" s="136"/>
      <c r="V14" s="133" t="s">
        <v>274</v>
      </c>
      <c r="W14" s="74">
        <v>1487.0206839442253</v>
      </c>
      <c r="X14" s="106"/>
      <c r="Y14" s="101">
        <v>-97.379816203389055</v>
      </c>
      <c r="Z14" s="75">
        <v>-81.980014852590102</v>
      </c>
      <c r="AA14" s="75">
        <v>34.647824719914752</v>
      </c>
      <c r="AB14" s="75">
        <v>-98.549789011429766</v>
      </c>
      <c r="AC14" s="75">
        <v>43.606860445740267</v>
      </c>
      <c r="AD14" s="76">
        <v>4.8953024949787505</v>
      </c>
      <c r="AE14" s="103">
        <v>291.32138757642679</v>
      </c>
      <c r="AF14" s="101">
        <v>1273.0867140621849</v>
      </c>
      <c r="AG14" s="75">
        <v>72.299476497781143</v>
      </c>
      <c r="AH14" s="75">
        <v>402.95599513030174</v>
      </c>
      <c r="AI14" s="75">
        <v>210.58163027990577</v>
      </c>
      <c r="AJ14" s="75">
        <v>126.67940130242823</v>
      </c>
      <c r="AK14" s="75">
        <v>-92.022081720237566</v>
      </c>
      <c r="AL14" s="75">
        <v>20.264122559763564</v>
      </c>
      <c r="AM14" s="75">
        <v>361.54040398779398</v>
      </c>
      <c r="AN14" s="75">
        <v>170.78776602445214</v>
      </c>
      <c r="AO14" s="101"/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4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75</v>
      </c>
      <c r="B15" s="134">
        <v>4.4155018943703439E-2</v>
      </c>
      <c r="C15" s="135"/>
      <c r="D15" s="136">
        <v>6.904198961359409E-2</v>
      </c>
      <c r="E15" s="137">
        <v>-0.28568709934997383</v>
      </c>
      <c r="F15" s="137">
        <v>1.0740791153781348</v>
      </c>
      <c r="G15" s="137">
        <v>2.8080566621974556</v>
      </c>
      <c r="H15" s="137">
        <v>-8.5497898494741875</v>
      </c>
      <c r="I15" s="138">
        <v>0.2713151113410639</v>
      </c>
      <c r="J15" s="139">
        <v>-1.313861648513881</v>
      </c>
      <c r="K15" s="136">
        <v>0.24151764856481517</v>
      </c>
      <c r="L15" s="137">
        <v>0.58232376569065103</v>
      </c>
      <c r="M15" s="137">
        <v>-6.2840879609094014E-2</v>
      </c>
      <c r="N15" s="137">
        <v>-5.0677906820495444E-2</v>
      </c>
      <c r="O15" s="137">
        <v>-1.4827819972021206</v>
      </c>
      <c r="P15" s="137">
        <v>0.36189040490455238</v>
      </c>
      <c r="Q15" s="137">
        <v>2.0977838656562886</v>
      </c>
      <c r="R15" s="137">
        <v>-0.25681592280404342</v>
      </c>
      <c r="S15" s="137">
        <v>0.53066599069915288</v>
      </c>
      <c r="T15" s="136"/>
      <c r="V15" s="69" t="s">
        <v>275</v>
      </c>
      <c r="W15" s="74">
        <v>53.486585440768977</v>
      </c>
      <c r="X15" s="106"/>
      <c r="Y15" s="101">
        <v>17.689058160529385</v>
      </c>
      <c r="Z15" s="75">
        <v>-21.587003367761099</v>
      </c>
      <c r="AA15" s="75">
        <v>29.091893430451819</v>
      </c>
      <c r="AB15" s="75">
        <v>42.354435115734759</v>
      </c>
      <c r="AC15" s="75">
        <v>-67.59608841478871</v>
      </c>
      <c r="AD15" s="76">
        <v>35.425821396891479</v>
      </c>
      <c r="AE15" s="103">
        <v>-158.68822990966328</v>
      </c>
      <c r="AF15" s="101">
        <v>201.02421284289449</v>
      </c>
      <c r="AG15" s="75">
        <v>183.02797687561906</v>
      </c>
      <c r="AH15" s="75">
        <v>-8.4270805277647014</v>
      </c>
      <c r="AI15" s="75">
        <v>-4.1390451499974006</v>
      </c>
      <c r="AJ15" s="75">
        <v>-37.861508988904461</v>
      </c>
      <c r="AK15" s="75">
        <v>13.783811020897247</v>
      </c>
      <c r="AL15" s="75">
        <v>36.322227319188187</v>
      </c>
      <c r="AM15" s="75">
        <v>-32.328101318564222</v>
      </c>
      <c r="AN15" s="75">
        <v>50.64593361241532</v>
      </c>
      <c r="AO15" s="101"/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75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76</v>
      </c>
      <c r="B16" s="134">
        <v>0.12770793701419869</v>
      </c>
      <c r="C16" s="135"/>
      <c r="D16" s="136">
        <v>-0.7133028003543096</v>
      </c>
      <c r="E16" s="137">
        <v>-0.26822208566296135</v>
      </c>
      <c r="F16" s="137">
        <v>1.8149272634875091</v>
      </c>
      <c r="G16" s="137">
        <v>0.10035685535001448</v>
      </c>
      <c r="H16" s="137">
        <v>2.7244929168972698</v>
      </c>
      <c r="I16" s="138">
        <v>-1.784311681910955</v>
      </c>
      <c r="J16" s="139">
        <v>0.83998703295264932</v>
      </c>
      <c r="K16" s="136">
        <v>0.1967175216317063</v>
      </c>
      <c r="L16" s="137">
        <v>0.47903559656619077</v>
      </c>
      <c r="M16" s="137">
        <v>-1.2167111008920872</v>
      </c>
      <c r="N16" s="137">
        <v>0.85073224467338004</v>
      </c>
      <c r="O16" s="137">
        <v>-3.9926252173937304</v>
      </c>
      <c r="P16" s="137">
        <v>-0.61580201500925913</v>
      </c>
      <c r="Q16" s="137">
        <v>7.6105978502122529</v>
      </c>
      <c r="R16" s="137">
        <v>0.57310124681451136</v>
      </c>
      <c r="S16" s="137">
        <v>0.24789717304416481</v>
      </c>
      <c r="T16" s="136"/>
      <c r="V16" s="69" t="s">
        <v>276</v>
      </c>
      <c r="W16" s="74">
        <v>154.7655901396065</v>
      </c>
      <c r="X16" s="106"/>
      <c r="Y16" s="101">
        <v>-182.87952407027478</v>
      </c>
      <c r="Z16" s="75">
        <v>-20.209416103477452</v>
      </c>
      <c r="AA16" s="75">
        <v>49.686079920471457</v>
      </c>
      <c r="AB16" s="75">
        <v>1.5562064868477137</v>
      </c>
      <c r="AC16" s="75">
        <v>19.698652376824157</v>
      </c>
      <c r="AD16" s="76">
        <v>-233.61104675093884</v>
      </c>
      <c r="AE16" s="103">
        <v>100.120686073873</v>
      </c>
      <c r="AF16" s="101">
        <v>164.13083388200903</v>
      </c>
      <c r="AG16" s="75">
        <v>151.44063286812161</v>
      </c>
      <c r="AH16" s="75">
        <v>-163.0607211735678</v>
      </c>
      <c r="AI16" s="75">
        <v>69.447120291640204</v>
      </c>
      <c r="AJ16" s="75">
        <v>-100.4364373939361</v>
      </c>
      <c r="AK16" s="75">
        <v>-23.539768117971107</v>
      </c>
      <c r="AL16" s="75">
        <v>134.53857415590937</v>
      </c>
      <c r="AM16" s="75">
        <v>71.956964265842544</v>
      </c>
      <c r="AN16" s="75">
        <v>23.784468985979402</v>
      </c>
      <c r="AO16" s="101"/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76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77</v>
      </c>
      <c r="B17" s="140">
        <v>0.49707836481007739</v>
      </c>
      <c r="C17" s="141"/>
      <c r="D17" s="142">
        <v>0.59550801089074401</v>
      </c>
      <c r="E17" s="143">
        <v>-0.2266334868950115</v>
      </c>
      <c r="F17" s="143">
        <v>1.5971148712037531</v>
      </c>
      <c r="G17" s="143">
        <v>0.34644115254118812</v>
      </c>
      <c r="H17" s="143">
        <v>1.0416324232414897</v>
      </c>
      <c r="I17" s="144">
        <v>0.86313157540895968</v>
      </c>
      <c r="J17" s="145">
        <v>0.55270658505379711</v>
      </c>
      <c r="K17" s="142">
        <v>0.51863200659516551</v>
      </c>
      <c r="L17" s="143">
        <v>0.6478203473416988</v>
      </c>
      <c r="M17" s="143">
        <v>-0.11061460722896488</v>
      </c>
      <c r="N17" s="143">
        <v>0.55899775449477218</v>
      </c>
      <c r="O17" s="143">
        <v>-1.1650999696785291</v>
      </c>
      <c r="P17" s="143">
        <v>2.0315169325792359</v>
      </c>
      <c r="Q17" s="143">
        <v>-6.6084380643362195</v>
      </c>
      <c r="R17" s="143">
        <v>1.7147741334720967</v>
      </c>
      <c r="S17" s="143">
        <v>0.58794835810231927</v>
      </c>
      <c r="T17" s="142"/>
      <c r="U17" s="234"/>
      <c r="V17" s="95" t="s">
        <v>277</v>
      </c>
      <c r="W17" s="92">
        <v>603.16433568960929</v>
      </c>
      <c r="X17" s="108"/>
      <c r="Y17" s="100">
        <v>151.58974621928792</v>
      </c>
      <c r="Z17" s="93">
        <v>-17.030087238945271</v>
      </c>
      <c r="AA17" s="93">
        <v>44.516715894666504</v>
      </c>
      <c r="AB17" s="93">
        <v>5.37756015680975</v>
      </c>
      <c r="AC17" s="93">
        <v>7.7364073534631643</v>
      </c>
      <c r="AD17" s="94">
        <v>110.98915005329218</v>
      </c>
      <c r="AE17" s="102">
        <v>66.432203085687433</v>
      </c>
      <c r="AF17" s="100">
        <v>433.57071530664689</v>
      </c>
      <c r="AG17" s="93">
        <v>205.78071505413391</v>
      </c>
      <c r="AH17" s="93">
        <v>-14.643936985810797</v>
      </c>
      <c r="AI17" s="93">
        <v>46.020408270587723</v>
      </c>
      <c r="AJ17" s="93">
        <v>-28.138473885710027</v>
      </c>
      <c r="AK17" s="93">
        <v>77.178948730906995</v>
      </c>
      <c r="AL17" s="93">
        <v>-125.71349915476776</v>
      </c>
      <c r="AM17" s="93">
        <v>216.53606762608615</v>
      </c>
      <c r="AN17" s="93">
        <v>56.550485651219788</v>
      </c>
      <c r="AO17" s="100"/>
      <c r="AP17" s="234"/>
      <c r="AQ17" s="95" t="s">
        <v>277</v>
      </c>
      <c r="AR17" s="140">
        <v>1.9210212918139957</v>
      </c>
      <c r="AS17" s="141"/>
      <c r="AT17" s="142">
        <v>-0.43152688550580631</v>
      </c>
      <c r="AU17" s="143">
        <v>-1.8434636428725004</v>
      </c>
      <c r="AV17" s="143">
        <v>5.9068329370080219</v>
      </c>
      <c r="AW17" s="143">
        <v>-3.0656893832436083</v>
      </c>
      <c r="AX17" s="143">
        <v>0.46128315707916201</v>
      </c>
      <c r="AY17" s="144">
        <v>-0.63055187584648564</v>
      </c>
      <c r="AZ17" s="145">
        <v>2.5383402570035463</v>
      </c>
      <c r="BA17" s="142">
        <v>2.5278129956287865</v>
      </c>
      <c r="BB17" s="143">
        <v>1.9533851554693449</v>
      </c>
      <c r="BC17" s="143">
        <v>1.6669514691539655</v>
      </c>
      <c r="BD17" s="143">
        <v>4.0457362722529533</v>
      </c>
      <c r="BE17" s="143">
        <v>-1.6382952952649688</v>
      </c>
      <c r="BF17" s="143">
        <v>-0.63060719760851258</v>
      </c>
      <c r="BG17" s="143">
        <v>3.8225627622501923</v>
      </c>
      <c r="BH17" s="143">
        <v>5.052182993745058</v>
      </c>
      <c r="BI17" s="143">
        <v>3.219533213008563</v>
      </c>
      <c r="BJ17" s="142"/>
      <c r="BK17" s="234"/>
      <c r="BL17" s="95" t="s">
        <v>277</v>
      </c>
      <c r="BM17" s="92">
        <v>2298.4371952142101</v>
      </c>
      <c r="BN17" s="108">
        <v>0</v>
      </c>
      <c r="BO17" s="100">
        <v>-110.98053589384654</v>
      </c>
      <c r="BP17" s="93">
        <v>-140.80652156277392</v>
      </c>
      <c r="BQ17" s="93">
        <v>157.94251396550453</v>
      </c>
      <c r="BR17" s="93">
        <v>-49.261587252037543</v>
      </c>
      <c r="BS17" s="93">
        <v>3.4458317612388782</v>
      </c>
      <c r="BT17" s="94">
        <v>-82.300772805776433</v>
      </c>
      <c r="BU17" s="102">
        <v>299.18604682632395</v>
      </c>
      <c r="BV17" s="100">
        <v>2071.8124760937353</v>
      </c>
      <c r="BW17" s="93">
        <v>612.54880129565572</v>
      </c>
      <c r="BX17" s="93">
        <v>216.82425644315845</v>
      </c>
      <c r="BY17" s="93">
        <v>321.91011369213629</v>
      </c>
      <c r="BZ17" s="93">
        <v>-39.757018966122359</v>
      </c>
      <c r="CA17" s="93">
        <v>-24.599090086404431</v>
      </c>
      <c r="CB17" s="93">
        <v>65.411424880093364</v>
      </c>
      <c r="CC17" s="93">
        <v>617.70533456115845</v>
      </c>
      <c r="CD17" s="93">
        <v>301.76865427406665</v>
      </c>
      <c r="CE17" s="100">
        <v>0</v>
      </c>
      <c r="CF17" s="234"/>
      <c r="CG17" s="95" t="s">
        <v>277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78</v>
      </c>
      <c r="B18" s="134">
        <v>0.42122926181427101</v>
      </c>
      <c r="C18" s="135"/>
      <c r="D18" s="136">
        <v>-9.5784177917401792E-2</v>
      </c>
      <c r="E18" s="137">
        <v>2.6069914154906559</v>
      </c>
      <c r="F18" s="137">
        <v>-1.4930129388415314</v>
      </c>
      <c r="G18" s="137">
        <v>-0.47160661073955001</v>
      </c>
      <c r="H18" s="137">
        <v>-0.24410199189602855</v>
      </c>
      <c r="I18" s="138">
        <v>-1.299359127786559</v>
      </c>
      <c r="J18" s="139">
        <v>1.4780665292859041</v>
      </c>
      <c r="K18" s="136">
        <v>0.33698803004513778</v>
      </c>
      <c r="L18" s="137">
        <v>-9.429198201590383E-2</v>
      </c>
      <c r="M18" s="137">
        <v>0.13363959468546405</v>
      </c>
      <c r="N18" s="137">
        <v>0.92439116147082778</v>
      </c>
      <c r="O18" s="137">
        <v>-1.0373965675723795</v>
      </c>
      <c r="P18" s="137">
        <v>-0.4444087416140774</v>
      </c>
      <c r="Q18" s="137">
        <v>-4.8253318575137598</v>
      </c>
      <c r="R18" s="137">
        <v>1.2733054906814978</v>
      </c>
      <c r="S18" s="137">
        <v>1.8945586448893215</v>
      </c>
      <c r="T18" s="136"/>
      <c r="V18" s="69" t="s">
        <v>278</v>
      </c>
      <c r="W18" s="74">
        <v>513.66829715063795</v>
      </c>
      <c r="X18" s="106"/>
      <c r="Y18" s="101">
        <v>-24.527573295810726</v>
      </c>
      <c r="Z18" s="75">
        <v>195.45510557444686</v>
      </c>
      <c r="AA18" s="75">
        <v>-42.279701350994401</v>
      </c>
      <c r="AB18" s="75">
        <v>-7.3457756691841496</v>
      </c>
      <c r="AC18" s="75">
        <v>-1.8318778715178041</v>
      </c>
      <c r="AD18" s="76">
        <v>-168.52532397856157</v>
      </c>
      <c r="AE18" s="103">
        <v>178.63714280516797</v>
      </c>
      <c r="AF18" s="101">
        <v>283.17940843127144</v>
      </c>
      <c r="AG18" s="75">
        <v>-30.145967473235942</v>
      </c>
      <c r="AH18" s="75">
        <v>17.67257610588058</v>
      </c>
      <c r="AI18" s="75">
        <v>76.52742923070582</v>
      </c>
      <c r="AJ18" s="75">
        <v>-24.762385618966164</v>
      </c>
      <c r="AK18" s="75">
        <v>-17.22643257637219</v>
      </c>
      <c r="AL18" s="75">
        <v>-85.727057366724466</v>
      </c>
      <c r="AM18" s="75">
        <v>163.54601733432537</v>
      </c>
      <c r="AN18" s="75">
        <v>183.29522879567594</v>
      </c>
      <c r="AO18" s="101"/>
      <c r="AQ18" s="69" t="s">
        <v>278</v>
      </c>
      <c r="AR18" s="134">
        <v>1.0939031597486215</v>
      </c>
      <c r="AS18" s="135"/>
      <c r="AT18" s="136">
        <v>-0.14881816682675852</v>
      </c>
      <c r="AU18" s="137">
        <v>1.8081726042659563</v>
      </c>
      <c r="AV18" s="137">
        <v>2.9910912034042392</v>
      </c>
      <c r="AW18" s="137">
        <v>2.7807408761208796</v>
      </c>
      <c r="AX18" s="137">
        <v>-5.3114097966654228</v>
      </c>
      <c r="AY18" s="138">
        <v>-1.9584889547217932</v>
      </c>
      <c r="AZ18" s="139">
        <v>1.5441445483283189</v>
      </c>
      <c r="BA18" s="136">
        <v>1.2998394026520366</v>
      </c>
      <c r="BB18" s="137">
        <v>1.6229502887997738</v>
      </c>
      <c r="BC18" s="137">
        <v>-1.2562027762687999</v>
      </c>
      <c r="BD18" s="137">
        <v>2.3000822874819526</v>
      </c>
      <c r="BE18" s="137">
        <v>-7.4879780237928735</v>
      </c>
      <c r="BF18" s="137">
        <v>1.3178977174439943</v>
      </c>
      <c r="BG18" s="137">
        <v>-2.3436766325076075</v>
      </c>
      <c r="BH18" s="137">
        <v>3.3342030617794283</v>
      </c>
      <c r="BI18" s="137">
        <v>3.292972112652337</v>
      </c>
      <c r="BJ18" s="136"/>
      <c r="BL18" s="69" t="s">
        <v>278</v>
      </c>
      <c r="BM18" s="74">
        <v>1325.0848084206227</v>
      </c>
      <c r="BN18" s="106">
        <v>0</v>
      </c>
      <c r="BO18" s="101">
        <v>-38.128292986268207</v>
      </c>
      <c r="BP18" s="75">
        <v>136.62859886426304</v>
      </c>
      <c r="BQ18" s="75">
        <v>81.014987894595379</v>
      </c>
      <c r="BR18" s="75">
        <v>41.942426090208073</v>
      </c>
      <c r="BS18" s="75">
        <v>-41.992906556019193</v>
      </c>
      <c r="BT18" s="76">
        <v>-255.72139927931676</v>
      </c>
      <c r="BU18" s="103">
        <v>186.50180205506513</v>
      </c>
      <c r="BV18" s="101">
        <v>1081.9051704628218</v>
      </c>
      <c r="BW18" s="75">
        <v>510.10335732463864</v>
      </c>
      <c r="BX18" s="75">
        <v>-168.45916258126272</v>
      </c>
      <c r="BY18" s="75">
        <v>187.85591264293635</v>
      </c>
      <c r="BZ18" s="75">
        <v>-191.19880588751676</v>
      </c>
      <c r="CA18" s="75">
        <v>50.196559057460945</v>
      </c>
      <c r="CB18" s="75">
        <v>-40.579755046394666</v>
      </c>
      <c r="CC18" s="75">
        <v>419.71094790768984</v>
      </c>
      <c r="CD18" s="75">
        <v>314.27611704529045</v>
      </c>
      <c r="CE18" s="101">
        <v>0</v>
      </c>
      <c r="CG18" s="69" t="s">
        <v>278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79</v>
      </c>
      <c r="B19" s="134">
        <v>0.39999476333907324</v>
      </c>
      <c r="C19" s="135"/>
      <c r="D19" s="136">
        <v>1.4072873655949225</v>
      </c>
      <c r="E19" s="137">
        <v>4.8974579864822454</v>
      </c>
      <c r="F19" s="137">
        <v>1.6113240299103548</v>
      </c>
      <c r="G19" s="137">
        <v>2.2877542836669429</v>
      </c>
      <c r="H19" s="137">
        <v>-0.75541025518905958</v>
      </c>
      <c r="I19" s="138">
        <v>-0.71469567547127744</v>
      </c>
      <c r="J19" s="139">
        <v>-0.72860004954991009</v>
      </c>
      <c r="K19" s="136">
        <v>0.27288995401331118</v>
      </c>
      <c r="L19" s="137">
        <v>0.60547983477272638</v>
      </c>
      <c r="M19" s="137">
        <v>0.2982413484715396</v>
      </c>
      <c r="N19" s="137">
        <v>-0.12141355292726308</v>
      </c>
      <c r="O19" s="137">
        <v>1.3078156855432788</v>
      </c>
      <c r="P19" s="137">
        <v>-1.0781404461608135</v>
      </c>
      <c r="Q19" s="137">
        <v>-2.58070230370403</v>
      </c>
      <c r="R19" s="137">
        <v>9.691341378723628E-2</v>
      </c>
      <c r="S19" s="137">
        <v>0.49795537527435041</v>
      </c>
      <c r="T19" s="136"/>
      <c r="V19" s="69" t="s">
        <v>279</v>
      </c>
      <c r="W19" s="74">
        <v>489.82852047054621</v>
      </c>
      <c r="X19" s="106"/>
      <c r="Y19" s="101">
        <v>360.02064854005584</v>
      </c>
      <c r="Z19" s="75">
        <v>376.75158746929628</v>
      </c>
      <c r="AA19" s="75">
        <v>44.948816291610456</v>
      </c>
      <c r="AB19" s="75">
        <v>35.466158291816328</v>
      </c>
      <c r="AC19" s="75">
        <v>-5.6551828566671247</v>
      </c>
      <c r="AD19" s="76">
        <v>-91.490730656005326</v>
      </c>
      <c r="AE19" s="103">
        <v>-89.35917729898938</v>
      </c>
      <c r="AF19" s="101">
        <v>230.08897186348622</v>
      </c>
      <c r="AG19" s="75">
        <v>193.39464619568753</v>
      </c>
      <c r="AH19" s="75">
        <v>39.492312692749692</v>
      </c>
      <c r="AI19" s="75">
        <v>-10.144359845264262</v>
      </c>
      <c r="AJ19" s="75">
        <v>30.893373103505837</v>
      </c>
      <c r="AK19" s="75">
        <v>-41.605787865597904</v>
      </c>
      <c r="AL19" s="75">
        <v>-43.636510144545127</v>
      </c>
      <c r="AM19" s="75">
        <v>12.606259360862168</v>
      </c>
      <c r="AN19" s="75">
        <v>49.089038366069872</v>
      </c>
      <c r="AO19" s="101"/>
      <c r="AQ19" s="69" t="s">
        <v>279</v>
      </c>
      <c r="AR19" s="134">
        <v>1.4534766765970986</v>
      </c>
      <c r="AS19" s="135"/>
      <c r="AT19" s="136">
        <v>1.1865137172176965</v>
      </c>
      <c r="AU19" s="137">
        <v>7.100156414625447</v>
      </c>
      <c r="AV19" s="137">
        <v>3.5385257234654022</v>
      </c>
      <c r="AW19" s="137">
        <v>2.260576740340281</v>
      </c>
      <c r="AX19" s="137">
        <v>2.7589796980956649</v>
      </c>
      <c r="AY19" s="138">
        <v>-2.9225731231470542</v>
      </c>
      <c r="AZ19" s="139">
        <v>2.1463556531150507</v>
      </c>
      <c r="BA19" s="136">
        <v>1.3315429280791546</v>
      </c>
      <c r="BB19" s="137">
        <v>1.6463459309872919</v>
      </c>
      <c r="BC19" s="137">
        <v>-0.89943227544101445</v>
      </c>
      <c r="BD19" s="137">
        <v>2.2276829728509417</v>
      </c>
      <c r="BE19" s="137">
        <v>-4.8674834606438839</v>
      </c>
      <c r="BF19" s="137">
        <v>-0.13585029277757288</v>
      </c>
      <c r="BG19" s="137">
        <v>-6.8186391726012712</v>
      </c>
      <c r="BH19" s="137">
        <v>3.7006675920067789</v>
      </c>
      <c r="BI19" s="137">
        <v>3.2593626995089275</v>
      </c>
      <c r="BJ19" s="136"/>
      <c r="BL19" s="69" t="s">
        <v>279</v>
      </c>
      <c r="BM19" s="74">
        <v>1761.4267434504</v>
      </c>
      <c r="BN19" s="106">
        <v>0</v>
      </c>
      <c r="BO19" s="101">
        <v>304.20329739325825</v>
      </c>
      <c r="BP19" s="75">
        <v>534.96718970132042</v>
      </c>
      <c r="BQ19" s="75">
        <v>96.871910755754016</v>
      </c>
      <c r="BR19" s="75">
        <v>35.054149266289642</v>
      </c>
      <c r="BS19" s="75">
        <v>19.947999002102392</v>
      </c>
      <c r="BT19" s="76">
        <v>-382.63795133221356</v>
      </c>
      <c r="BU19" s="103">
        <v>255.83085466573903</v>
      </c>
      <c r="BV19" s="101">
        <v>1110.9699294834136</v>
      </c>
      <c r="BW19" s="75">
        <v>520.4700266447071</v>
      </c>
      <c r="BX19" s="75">
        <v>-120.53976936074832</v>
      </c>
      <c r="BY19" s="75">
        <v>181.85059794766948</v>
      </c>
      <c r="BZ19" s="75">
        <v>-122.44392379510646</v>
      </c>
      <c r="CA19" s="75">
        <v>-5.1930398290342055</v>
      </c>
      <c r="CB19" s="75">
        <v>-120.53849251012798</v>
      </c>
      <c r="CC19" s="75">
        <v>464.64530858711623</v>
      </c>
      <c r="CD19" s="75">
        <v>312.719221798945</v>
      </c>
      <c r="CE19" s="101">
        <v>0</v>
      </c>
      <c r="CG19" s="69" t="s">
        <v>279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80</v>
      </c>
      <c r="B20" s="134">
        <v>-0.44236503058783239</v>
      </c>
      <c r="C20" s="135"/>
      <c r="D20" s="136">
        <v>-1.190235471405876</v>
      </c>
      <c r="E20" s="137">
        <v>-3.0137082276520899</v>
      </c>
      <c r="F20" s="137">
        <v>-1.6547367629797027</v>
      </c>
      <c r="G20" s="137">
        <v>0.25777198454171035</v>
      </c>
      <c r="H20" s="137">
        <v>-1.8400683547151075</v>
      </c>
      <c r="I20" s="138">
        <v>-7.1584788563339163E-2</v>
      </c>
      <c r="J20" s="139">
        <v>-0.23851346285692632</v>
      </c>
      <c r="K20" s="136">
        <v>-0.189610629877901</v>
      </c>
      <c r="L20" s="137">
        <v>-0.47447653624104191</v>
      </c>
      <c r="M20" s="137">
        <v>1.500736274125658</v>
      </c>
      <c r="N20" s="137">
        <v>-1.8314814940945223</v>
      </c>
      <c r="O20" s="137">
        <v>1.0909573104566306</v>
      </c>
      <c r="P20" s="137">
        <v>-1.7075346226105292</v>
      </c>
      <c r="Q20" s="137">
        <v>-0.50802621479880683</v>
      </c>
      <c r="R20" s="137">
        <v>0.11430959299141286</v>
      </c>
      <c r="S20" s="137">
        <v>-0.21959362140548944</v>
      </c>
      <c r="T20" s="136"/>
      <c r="V20" s="69" t="s">
        <v>280</v>
      </c>
      <c r="W20" s="74">
        <v>-543.88144312563236</v>
      </c>
      <c r="X20" s="106"/>
      <c r="Y20" s="101">
        <v>-308.77823168584655</v>
      </c>
      <c r="Z20" s="75">
        <v>-243.19270288769349</v>
      </c>
      <c r="AA20" s="75">
        <v>-46.903624191339077</v>
      </c>
      <c r="AB20" s="75">
        <v>4.0875598984553108</v>
      </c>
      <c r="AC20" s="75">
        <v>-13.671135034427039</v>
      </c>
      <c r="AD20" s="76">
        <v>-9.0983294708366884</v>
      </c>
      <c r="AE20" s="103">
        <v>-29.039357913190543</v>
      </c>
      <c r="AF20" s="101">
        <v>-160.30773137358483</v>
      </c>
      <c r="AG20" s="75">
        <v>-152.46885568635844</v>
      </c>
      <c r="AH20" s="75">
        <v>199.31611374741078</v>
      </c>
      <c r="AI20" s="75">
        <v>-152.83837102957659</v>
      </c>
      <c r="AJ20" s="75">
        <v>26.107753044508627</v>
      </c>
      <c r="AK20" s="75">
        <v>-65.183879084729597</v>
      </c>
      <c r="AL20" s="75">
        <v>-8.3684151732174996</v>
      </c>
      <c r="AM20" s="75">
        <v>14.883521882895366</v>
      </c>
      <c r="AN20" s="75">
        <v>-21.755599074518614</v>
      </c>
      <c r="AO20" s="101"/>
      <c r="AQ20" s="69" t="s">
        <v>280</v>
      </c>
      <c r="AR20" s="134">
        <v>0.87585549946045393</v>
      </c>
      <c r="AS20" s="135"/>
      <c r="AT20" s="136">
        <v>0.70045510490925889</v>
      </c>
      <c r="AU20" s="137">
        <v>4.1518283953076107</v>
      </c>
      <c r="AV20" s="137">
        <v>1.0124655845267228E-2</v>
      </c>
      <c r="AW20" s="137">
        <v>2.4213889732283223</v>
      </c>
      <c r="AX20" s="137">
        <v>-1.8071139931117974</v>
      </c>
      <c r="AY20" s="138">
        <v>-1.2296957163270061</v>
      </c>
      <c r="AZ20" s="139">
        <v>1.0538833268242342</v>
      </c>
      <c r="BA20" s="136">
        <v>0.94083923401282465</v>
      </c>
      <c r="BB20" s="137">
        <v>0.68175641711232249</v>
      </c>
      <c r="BC20" s="137">
        <v>1.8267431802164724</v>
      </c>
      <c r="BD20" s="137">
        <v>-0.49115197905564845</v>
      </c>
      <c r="BE20" s="137">
        <v>0.16977539582392343</v>
      </c>
      <c r="BF20" s="137">
        <v>-1.2328551564905643</v>
      </c>
      <c r="BG20" s="137">
        <v>-13.848657159089994</v>
      </c>
      <c r="BH20" s="137">
        <v>3.2276086905979495</v>
      </c>
      <c r="BI20" s="137">
        <v>2.7778283944109194</v>
      </c>
      <c r="BJ20" s="136"/>
      <c r="BL20" s="69" t="s">
        <v>280</v>
      </c>
      <c r="BM20" s="74">
        <v>1062.7797101851611</v>
      </c>
      <c r="BN20" s="106">
        <v>0</v>
      </c>
      <c r="BO20" s="101">
        <v>178.30458977768649</v>
      </c>
      <c r="BP20" s="75">
        <v>311.98390291710439</v>
      </c>
      <c r="BQ20" s="75">
        <v>0.28220664394348205</v>
      </c>
      <c r="BR20" s="75">
        <v>37.585502677897239</v>
      </c>
      <c r="BS20" s="75">
        <v>-13.421788409148803</v>
      </c>
      <c r="BT20" s="76">
        <v>-158.12523405211141</v>
      </c>
      <c r="BU20" s="103">
        <v>126.67081067867548</v>
      </c>
      <c r="BV20" s="101">
        <v>786.53136422781972</v>
      </c>
      <c r="BW20" s="75">
        <v>216.56053809022706</v>
      </c>
      <c r="BX20" s="75">
        <v>241.83706556023026</v>
      </c>
      <c r="BY20" s="75">
        <v>-40.434893373547311</v>
      </c>
      <c r="BZ20" s="75">
        <v>4.1002666433382728</v>
      </c>
      <c r="CA20" s="75">
        <v>-46.837150795792695</v>
      </c>
      <c r="CB20" s="75">
        <v>-263.44548183925485</v>
      </c>
      <c r="CC20" s="75">
        <v>407.57186620416905</v>
      </c>
      <c r="CD20" s="75">
        <v>267.17915373844698</v>
      </c>
      <c r="CE20" s="101">
        <v>0</v>
      </c>
      <c r="CG20" s="69" t="s">
        <v>280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1</v>
      </c>
      <c r="B21" s="140">
        <v>0.54616375172373832</v>
      </c>
      <c r="C21" s="141"/>
      <c r="D21" s="142">
        <v>-0.24816769229905056</v>
      </c>
      <c r="E21" s="143">
        <v>-2.3150546423194585</v>
      </c>
      <c r="F21" s="143">
        <v>3.2518675574411793</v>
      </c>
      <c r="G21" s="143">
        <v>2.5151539820515545</v>
      </c>
      <c r="H21" s="143">
        <v>-0.72709473673867597</v>
      </c>
      <c r="I21" s="144">
        <v>-6.1123937674700812E-2</v>
      </c>
      <c r="J21" s="145">
        <v>1.9367032475124057</v>
      </c>
      <c r="K21" s="142">
        <v>0.50489818909518203</v>
      </c>
      <c r="L21" s="143">
        <v>0.37470675066106907</v>
      </c>
      <c r="M21" s="143">
        <v>0.30416166057596339</v>
      </c>
      <c r="N21" s="143">
        <v>-0.32595247010149819</v>
      </c>
      <c r="O21" s="143">
        <v>4.1305459444395565</v>
      </c>
      <c r="P21" s="143">
        <v>-0.57935260359194274</v>
      </c>
      <c r="Q21" s="143">
        <v>0.51248433780255453</v>
      </c>
      <c r="R21" s="143">
        <v>1.0033227809552958</v>
      </c>
      <c r="S21" s="143">
        <v>0.75414648247047467</v>
      </c>
      <c r="T21" s="142"/>
      <c r="U21" s="234"/>
      <c r="V21" s="95" t="s">
        <v>281</v>
      </c>
      <c r="W21" s="92">
        <v>668.52999466053734</v>
      </c>
      <c r="X21" s="108"/>
      <c r="Y21" s="100">
        <v>-63.614906523664104</v>
      </c>
      <c r="Z21" s="93">
        <v>-181.18445607641297</v>
      </c>
      <c r="AA21" s="93">
        <v>90.649159614839391</v>
      </c>
      <c r="AB21" s="93">
        <v>39.986283636224471</v>
      </c>
      <c r="AC21" s="93">
        <v>-5.3026854350931671</v>
      </c>
      <c r="AD21" s="94">
        <v>-7.7632082632226229</v>
      </c>
      <c r="AE21" s="102">
        <v>235.23400589941775</v>
      </c>
      <c r="AF21" s="100">
        <v>426.06057590176351</v>
      </c>
      <c r="AG21" s="93">
        <v>119.83740277713514</v>
      </c>
      <c r="AH21" s="93">
        <v>41.002628084037497</v>
      </c>
      <c r="AI21" s="93">
        <v>-26.70277393147262</v>
      </c>
      <c r="AJ21" s="93">
        <v>99.926690851094008</v>
      </c>
      <c r="AK21" s="93">
        <v>-21.738715284963746</v>
      </c>
      <c r="AL21" s="93">
        <v>8.3989643779398193</v>
      </c>
      <c r="AM21" s="93">
        <v>130.78557975280273</v>
      </c>
      <c r="AN21" s="93">
        <v>74.550799275199097</v>
      </c>
      <c r="AO21" s="100"/>
      <c r="AP21" s="234"/>
      <c r="AQ21" s="95" t="s">
        <v>281</v>
      </c>
      <c r="AR21" s="140">
        <v>0.92512589097835107</v>
      </c>
      <c r="AS21" s="141"/>
      <c r="AT21" s="142">
        <v>-0.14410076992134035</v>
      </c>
      <c r="AU21" s="143">
        <v>1.9717588096198613</v>
      </c>
      <c r="AV21" s="143">
        <v>1.6390294001876082</v>
      </c>
      <c r="AW21" s="143">
        <v>4.6349461032201278</v>
      </c>
      <c r="AX21" s="143">
        <v>-3.5259740335922052</v>
      </c>
      <c r="AY21" s="144">
        <v>-2.1347736852267207</v>
      </c>
      <c r="AZ21" s="145">
        <v>2.4447781321719653</v>
      </c>
      <c r="BA21" s="142">
        <v>0.92704773052079137</v>
      </c>
      <c r="BB21" s="143">
        <v>0.40855073297227928</v>
      </c>
      <c r="BC21" s="143">
        <v>2.2495640468475964</v>
      </c>
      <c r="BD21" s="143">
        <v>-1.3668605617967011</v>
      </c>
      <c r="BE21" s="143">
        <v>5.5369449040672425</v>
      </c>
      <c r="BF21" s="143">
        <v>-3.7601931536010103</v>
      </c>
      <c r="BG21" s="143">
        <v>-7.2797871830980521</v>
      </c>
      <c r="BH21" s="143">
        <v>2.5055757072318441</v>
      </c>
      <c r="BI21" s="143">
        <v>2.9476447847897269</v>
      </c>
      <c r="BJ21" s="142"/>
      <c r="BK21" s="234"/>
      <c r="BL21" s="95" t="s">
        <v>281</v>
      </c>
      <c r="BM21" s="92">
        <v>1128.1453691560891</v>
      </c>
      <c r="BN21" s="108">
        <v>0</v>
      </c>
      <c r="BO21" s="100">
        <v>-36.900062965265533</v>
      </c>
      <c r="BP21" s="93">
        <v>147.82953407963669</v>
      </c>
      <c r="BQ21" s="93">
        <v>46.414650364116369</v>
      </c>
      <c r="BR21" s="93">
        <v>72.194226157311959</v>
      </c>
      <c r="BS21" s="93">
        <v>-26.460881197705135</v>
      </c>
      <c r="BT21" s="94">
        <v>-276.87759236862621</v>
      </c>
      <c r="BU21" s="102">
        <v>295.4726134924058</v>
      </c>
      <c r="BV21" s="100">
        <v>779.02122482293635</v>
      </c>
      <c r="BW21" s="93">
        <v>130.61722581322829</v>
      </c>
      <c r="BX21" s="93">
        <v>297.48363063007855</v>
      </c>
      <c r="BY21" s="93">
        <v>-113.15807557560765</v>
      </c>
      <c r="BZ21" s="93">
        <v>132.16543138014231</v>
      </c>
      <c r="CA21" s="93">
        <v>-145.75481481166344</v>
      </c>
      <c r="CB21" s="93">
        <v>-129.33301830654727</v>
      </c>
      <c r="CC21" s="93">
        <v>321.82137833088564</v>
      </c>
      <c r="CD21" s="93">
        <v>285.17946736242629</v>
      </c>
      <c r="CE21" s="100">
        <v>0</v>
      </c>
      <c r="CF21" s="234"/>
      <c r="CG21" s="95" t="s">
        <v>281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2</v>
      </c>
      <c r="B22" s="134">
        <v>0.15049932958013379</v>
      </c>
      <c r="C22" s="135"/>
      <c r="D22" s="136">
        <v>-0.4375238286137173</v>
      </c>
      <c r="E22" s="137">
        <v>-1.0108886358564773</v>
      </c>
      <c r="F22" s="137">
        <v>-1.7177251740375099</v>
      </c>
      <c r="G22" s="137">
        <v>1.265412652288167</v>
      </c>
      <c r="H22" s="137">
        <v>2.4137693569703966</v>
      </c>
      <c r="I22" s="138">
        <v>-0.18317532921541257</v>
      </c>
      <c r="J22" s="139">
        <v>1.9983787783322438</v>
      </c>
      <c r="K22" s="136">
        <v>0.19313907954281451</v>
      </c>
      <c r="L22" s="137">
        <v>0.42715662363121965</v>
      </c>
      <c r="M22" s="137">
        <v>0.21738570306151228</v>
      </c>
      <c r="N22" s="137">
        <v>-0.15476787096263545</v>
      </c>
      <c r="O22" s="137">
        <v>-2.0318045266776497</v>
      </c>
      <c r="P22" s="137">
        <v>0.37498280446168764</v>
      </c>
      <c r="Q22" s="137">
        <v>5.3800762295264093E-2</v>
      </c>
      <c r="R22" s="137">
        <v>0.74349819190084876</v>
      </c>
      <c r="S22" s="137">
        <v>-0.51863391267635839</v>
      </c>
      <c r="T22" s="136"/>
      <c r="V22" s="69" t="s">
        <v>282</v>
      </c>
      <c r="W22" s="74">
        <v>185.22435650981788</v>
      </c>
      <c r="X22" s="106"/>
      <c r="Y22" s="101">
        <v>-111.87582313866005</v>
      </c>
      <c r="Z22" s="75">
        <v>-77.284186998248515</v>
      </c>
      <c r="AA22" s="75">
        <v>-49.440462989006846</v>
      </c>
      <c r="AB22" s="75">
        <v>20.623705792249439</v>
      </c>
      <c r="AC22" s="75">
        <v>17.475570615045967</v>
      </c>
      <c r="AD22" s="76">
        <v>-23.250449558703622</v>
      </c>
      <c r="AE22" s="103">
        <v>247.42604695542832</v>
      </c>
      <c r="AF22" s="101">
        <v>163.80415824605734</v>
      </c>
      <c r="AG22" s="75">
        <v>137.12363115502012</v>
      </c>
      <c r="AH22" s="75">
        <v>29.39389605094766</v>
      </c>
      <c r="AI22" s="75">
        <v>-12.637611638832823</v>
      </c>
      <c r="AJ22" s="75">
        <v>-51.183987578424876</v>
      </c>
      <c r="AK22" s="75">
        <v>13.988748144917736</v>
      </c>
      <c r="AL22" s="75">
        <v>0.88624455230069543</v>
      </c>
      <c r="AM22" s="75">
        <v>97.889197167291059</v>
      </c>
      <c r="AN22" s="75">
        <v>-51.655959607172917</v>
      </c>
      <c r="AO22" s="101"/>
      <c r="AQ22" s="69" t="s">
        <v>282</v>
      </c>
      <c r="AR22" s="134">
        <v>0.65303748204290635</v>
      </c>
      <c r="AS22" s="135"/>
      <c r="AT22" s="136">
        <v>-0.48567514535736711</v>
      </c>
      <c r="AU22" s="137">
        <v>-1.6237232029480242</v>
      </c>
      <c r="AV22" s="137">
        <v>1.4071724105358507</v>
      </c>
      <c r="AW22" s="137">
        <v>6.4610874763287418</v>
      </c>
      <c r="AX22" s="137">
        <v>-0.95554406758577848</v>
      </c>
      <c r="AY22" s="138">
        <v>-1.028037405798965</v>
      </c>
      <c r="AZ22" s="139">
        <v>2.9700470374247168</v>
      </c>
      <c r="BA22" s="136">
        <v>0.78235283606187256</v>
      </c>
      <c r="BB22" s="137">
        <v>0.93262387967709692</v>
      </c>
      <c r="BC22" s="137">
        <v>2.3350797946695145</v>
      </c>
      <c r="BD22" s="137">
        <v>-2.4215198180681741</v>
      </c>
      <c r="BE22" s="137">
        <v>4.4764758546255834</v>
      </c>
      <c r="BF22" s="137">
        <v>-2.9680921462227672</v>
      </c>
      <c r="BG22" s="137">
        <v>-2.5264822995622382</v>
      </c>
      <c r="BH22" s="137">
        <v>1.9693218354709163</v>
      </c>
      <c r="BI22" s="137">
        <v>0.50951174297171331</v>
      </c>
      <c r="BJ22" s="136"/>
      <c r="BL22" s="69" t="s">
        <v>282</v>
      </c>
      <c r="BM22" s="74">
        <v>799.70142851526907</v>
      </c>
      <c r="BN22" s="106">
        <v>0</v>
      </c>
      <c r="BO22" s="101">
        <v>-124.24831280811486</v>
      </c>
      <c r="BP22" s="75">
        <v>-124.90975849305869</v>
      </c>
      <c r="BQ22" s="75">
        <v>39.253888726103924</v>
      </c>
      <c r="BR22" s="75">
        <v>100.16370761874555</v>
      </c>
      <c r="BS22" s="75">
        <v>-7.1534327111413631</v>
      </c>
      <c r="BT22" s="76">
        <v>-131.60271794876826</v>
      </c>
      <c r="BU22" s="103">
        <v>364.26151764266615</v>
      </c>
      <c r="BV22" s="101">
        <v>659.64597463772225</v>
      </c>
      <c r="BW22" s="75">
        <v>297.88682444148435</v>
      </c>
      <c r="BX22" s="75">
        <v>309.20495057514563</v>
      </c>
      <c r="BY22" s="75">
        <v>-202.3231164451463</v>
      </c>
      <c r="BZ22" s="75">
        <v>105.7438294206836</v>
      </c>
      <c r="CA22" s="75">
        <v>-114.53963409037351</v>
      </c>
      <c r="CB22" s="75">
        <v>-42.719716387522112</v>
      </c>
      <c r="CC22" s="75">
        <v>256.16455816385132</v>
      </c>
      <c r="CD22" s="75">
        <v>50.228278959577437</v>
      </c>
      <c r="CE22" s="101">
        <v>0</v>
      </c>
      <c r="CG22" s="69" t="s">
        <v>282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3</v>
      </c>
      <c r="B23" s="134">
        <v>0.43209877767222959</v>
      </c>
      <c r="C23" s="135"/>
      <c r="D23" s="136">
        <v>-0.77133694399809105</v>
      </c>
      <c r="E23" s="137">
        <v>-1.6329466748557175</v>
      </c>
      <c r="F23" s="137">
        <v>1.1595578636016679</v>
      </c>
      <c r="G23" s="137">
        <v>3.9176161611955918</v>
      </c>
      <c r="H23" s="137">
        <v>6.2769072073820542</v>
      </c>
      <c r="I23" s="138">
        <v>-1.7110869890662128</v>
      </c>
      <c r="J23" s="139">
        <v>1.0138989655437802</v>
      </c>
      <c r="K23" s="136">
        <v>0.58928718140183189</v>
      </c>
      <c r="L23" s="137">
        <v>0.33107101577596332</v>
      </c>
      <c r="M23" s="137">
        <v>-0.79343800722275759</v>
      </c>
      <c r="N23" s="137">
        <v>0.68585618563703488</v>
      </c>
      <c r="O23" s="137">
        <v>-0.89967216555342233</v>
      </c>
      <c r="P23" s="137">
        <v>-0.47467982282922705</v>
      </c>
      <c r="Q23" s="137">
        <v>0.19578993930724486</v>
      </c>
      <c r="R23" s="137">
        <v>3.2404514792351291</v>
      </c>
      <c r="S23" s="137">
        <v>0.53043278996056653</v>
      </c>
      <c r="T23" s="136"/>
      <c r="V23" s="69" t="s">
        <v>283</v>
      </c>
      <c r="W23" s="74">
        <v>532.59818986055325</v>
      </c>
      <c r="X23" s="106"/>
      <c r="Y23" s="101">
        <v>-196.36964501152761</v>
      </c>
      <c r="Z23" s="75">
        <v>-123.5795918781223</v>
      </c>
      <c r="AA23" s="75">
        <v>32.801709197708078</v>
      </c>
      <c r="AB23" s="75">
        <v>64.657297978243605</v>
      </c>
      <c r="AC23" s="75">
        <v>46.541422701609122</v>
      </c>
      <c r="AD23" s="76">
        <v>-216.79048301096191</v>
      </c>
      <c r="AE23" s="103">
        <v>128.04291609492793</v>
      </c>
      <c r="AF23" s="101">
        <v>500.74859855914838</v>
      </c>
      <c r="AG23" s="75">
        <v>106.73269813036677</v>
      </c>
      <c r="AH23" s="75">
        <v>-107.51826445357983</v>
      </c>
      <c r="AI23" s="75">
        <v>55.917093289108379</v>
      </c>
      <c r="AJ23" s="75">
        <v>-22.203507556632758</v>
      </c>
      <c r="AK23" s="75">
        <v>-17.774351068251235</v>
      </c>
      <c r="AL23" s="75">
        <v>3.2269267865565325</v>
      </c>
      <c r="AM23" s="75">
        <v>429.81087529630531</v>
      </c>
      <c r="AN23" s="75">
        <v>52.557128135282255</v>
      </c>
      <c r="AO23" s="101"/>
      <c r="AQ23" s="69" t="s">
        <v>283</v>
      </c>
      <c r="AR23" s="134">
        <v>0.68522240959809633</v>
      </c>
      <c r="AS23" s="135"/>
      <c r="AT23" s="136">
        <v>-2.6236312322748034</v>
      </c>
      <c r="AU23" s="137">
        <v>-7.7481508954029827</v>
      </c>
      <c r="AV23" s="137">
        <v>0.95631390678652117</v>
      </c>
      <c r="AW23" s="137">
        <v>8.1574476040201951</v>
      </c>
      <c r="AX23" s="137">
        <v>6.0625922239271768</v>
      </c>
      <c r="AY23" s="138">
        <v>-2.0212841354052546</v>
      </c>
      <c r="AZ23" s="139">
        <v>4.777467962650106</v>
      </c>
      <c r="BA23" s="136">
        <v>1.1003576030696349</v>
      </c>
      <c r="BB23" s="137">
        <v>0.65732275132350804</v>
      </c>
      <c r="BC23" s="137">
        <v>1.2212308131402505</v>
      </c>
      <c r="BD23" s="137">
        <v>-1.6328407128856748</v>
      </c>
      <c r="BE23" s="137">
        <v>2.1999431941015946</v>
      </c>
      <c r="BF23" s="137">
        <v>-2.3761609405156592</v>
      </c>
      <c r="BG23" s="137">
        <v>0.25155523708670913</v>
      </c>
      <c r="BH23" s="137">
        <v>5.1716627845132201</v>
      </c>
      <c r="BI23" s="137">
        <v>0.54199289227068181</v>
      </c>
      <c r="BJ23" s="136"/>
      <c r="BL23" s="69" t="s">
        <v>283</v>
      </c>
      <c r="BM23" s="74">
        <v>842.47109790527611</v>
      </c>
      <c r="BN23" s="106">
        <v>0</v>
      </c>
      <c r="BO23" s="101">
        <v>-680.63860635969831</v>
      </c>
      <c r="BP23" s="75">
        <v>-625.24093784047727</v>
      </c>
      <c r="BQ23" s="75">
        <v>27.106781632201546</v>
      </c>
      <c r="BR23" s="75">
        <v>129.35484730517283</v>
      </c>
      <c r="BS23" s="75">
        <v>45.043172847134883</v>
      </c>
      <c r="BT23" s="76">
        <v>-256.90247030372484</v>
      </c>
      <c r="BU23" s="103">
        <v>581.66361103658346</v>
      </c>
      <c r="BV23" s="101">
        <v>930.3056013333844</v>
      </c>
      <c r="BW23" s="75">
        <v>211.22487637616359</v>
      </c>
      <c r="BX23" s="75">
        <v>162.19437342881611</v>
      </c>
      <c r="BY23" s="75">
        <v>-136.26166331077366</v>
      </c>
      <c r="BZ23" s="75">
        <v>52.646948760545001</v>
      </c>
      <c r="CA23" s="75">
        <v>-90.708197293026842</v>
      </c>
      <c r="CB23" s="75">
        <v>4.1437205435795477</v>
      </c>
      <c r="CC23" s="75">
        <v>673.36917409929447</v>
      </c>
      <c r="CD23" s="75">
        <v>53.696368728789821</v>
      </c>
      <c r="CE23" s="101">
        <v>0</v>
      </c>
      <c r="CG23" s="69" t="s">
        <v>283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4</v>
      </c>
      <c r="B24" s="134">
        <v>-0.35379629513117017</v>
      </c>
      <c r="C24" s="135"/>
      <c r="D24" s="136">
        <v>-0.80176668960152409</v>
      </c>
      <c r="E24" s="137">
        <v>-1.38505814818356</v>
      </c>
      <c r="F24" s="137">
        <v>1.0383895273398114</v>
      </c>
      <c r="G24" s="137">
        <v>-1.424277050799172</v>
      </c>
      <c r="H24" s="137">
        <v>6.1160729542606651</v>
      </c>
      <c r="I24" s="138">
        <v>-1.2279543333596044</v>
      </c>
      <c r="J24" s="139">
        <v>0.28997952993536913</v>
      </c>
      <c r="K24" s="136">
        <v>-0.25788794987476882</v>
      </c>
      <c r="L24" s="137">
        <v>-1.0689220213273232</v>
      </c>
      <c r="M24" s="137">
        <v>-1.2868243737102492</v>
      </c>
      <c r="N24" s="137">
        <v>1.852726304793606</v>
      </c>
      <c r="O24" s="137">
        <v>-2.1482123303433021</v>
      </c>
      <c r="P24" s="137">
        <v>3.5579462738380752</v>
      </c>
      <c r="Q24" s="137">
        <v>-1.4118730468988261</v>
      </c>
      <c r="R24" s="137">
        <v>-8.2609358757235185E-2</v>
      </c>
      <c r="S24" s="137">
        <v>1.0118916182868309</v>
      </c>
      <c r="T24" s="136"/>
      <c r="V24" s="69" t="s">
        <v>284</v>
      </c>
      <c r="W24" s="74">
        <v>-437.96808818678255</v>
      </c>
      <c r="X24" s="106"/>
      <c r="Y24" s="101">
        <v>-202.54212920195641</v>
      </c>
      <c r="Z24" s="75">
        <v>-103.10801411448756</v>
      </c>
      <c r="AA24" s="75">
        <v>29.714694566473554</v>
      </c>
      <c r="AB24" s="75">
        <v>-24.427516828378202</v>
      </c>
      <c r="AC24" s="75">
        <v>48.195391336397051</v>
      </c>
      <c r="AD24" s="76">
        <v>-152.91668416196262</v>
      </c>
      <c r="AE24" s="103">
        <v>36.992131171948131</v>
      </c>
      <c r="AF24" s="101">
        <v>-220.43245050277619</v>
      </c>
      <c r="AG24" s="75">
        <v>-345.7465056042638</v>
      </c>
      <c r="AH24" s="75">
        <v>-172.99315644864328</v>
      </c>
      <c r="AI24" s="75">
        <v>152.08670919068391</v>
      </c>
      <c r="AJ24" s="75">
        <v>-52.539943160896655</v>
      </c>
      <c r="AK24" s="75">
        <v>132.59463478865564</v>
      </c>
      <c r="AL24" s="75">
        <v>-23.315453191767347</v>
      </c>
      <c r="AM24" s="75">
        <v>-11.312302844156875</v>
      </c>
      <c r="AN24" s="75">
        <v>100.79356676761563</v>
      </c>
      <c r="AO24" s="101"/>
      <c r="AQ24" s="69" t="s">
        <v>284</v>
      </c>
      <c r="AR24" s="134">
        <v>0.77479427247661992</v>
      </c>
      <c r="AS24" s="135"/>
      <c r="AT24" s="136">
        <v>-2.2407978196844702</v>
      </c>
      <c r="AU24" s="137">
        <v>-6.1990043239680599</v>
      </c>
      <c r="AV24" s="137">
        <v>3.7209422600692266</v>
      </c>
      <c r="AW24" s="137">
        <v>6.3428637886594919</v>
      </c>
      <c r="AX24" s="137">
        <v>14.659266622389545</v>
      </c>
      <c r="AY24" s="138">
        <v>-3.1550917998652173</v>
      </c>
      <c r="AZ24" s="139">
        <v>5.33253344476039</v>
      </c>
      <c r="BA24" s="136">
        <v>1.0311978541554634</v>
      </c>
      <c r="BB24" s="137">
        <v>5.6117261837340671E-2</v>
      </c>
      <c r="BC24" s="137">
        <v>-1.5586536497486314</v>
      </c>
      <c r="BD24" s="137">
        <v>2.0588219597893254</v>
      </c>
      <c r="BE24" s="137">
        <v>-1.0747607170420892</v>
      </c>
      <c r="BF24" s="137">
        <v>2.853501960217053</v>
      </c>
      <c r="BG24" s="137">
        <v>-0.65919210429952191</v>
      </c>
      <c r="BH24" s="137">
        <v>4.9647963168385489</v>
      </c>
      <c r="BI24" s="137">
        <v>1.7828775980944567</v>
      </c>
      <c r="BJ24" s="136"/>
      <c r="BL24" s="69" t="s">
        <v>284</v>
      </c>
      <c r="BM24" s="74">
        <v>948.38445284412592</v>
      </c>
      <c r="BN24" s="106">
        <v>0</v>
      </c>
      <c r="BO24" s="101">
        <v>-574.40250387580818</v>
      </c>
      <c r="BP24" s="75">
        <v>-485.15624906727135</v>
      </c>
      <c r="BQ24" s="75">
        <v>103.72510039001418</v>
      </c>
      <c r="BR24" s="75">
        <v>100.83977057833931</v>
      </c>
      <c r="BS24" s="75">
        <v>106.90969921795897</v>
      </c>
      <c r="BT24" s="76">
        <v>-400.72082499485077</v>
      </c>
      <c r="BU24" s="103">
        <v>647.69510012172213</v>
      </c>
      <c r="BV24" s="101">
        <v>870.18088220419304</v>
      </c>
      <c r="BW24" s="75">
        <v>17.947226458258228</v>
      </c>
      <c r="BX24" s="75">
        <v>-210.11489676723795</v>
      </c>
      <c r="BY24" s="75">
        <v>168.66341690948684</v>
      </c>
      <c r="BZ24" s="75">
        <v>-26.000747444860281</v>
      </c>
      <c r="CA24" s="75">
        <v>107.07031658035839</v>
      </c>
      <c r="CB24" s="75">
        <v>-10.803317474970299</v>
      </c>
      <c r="CC24" s="75">
        <v>647.17334937224223</v>
      </c>
      <c r="CD24" s="75">
        <v>176.24553457092406</v>
      </c>
      <c r="CE24" s="101">
        <v>0</v>
      </c>
      <c r="CG24" s="69" t="s">
        <v>284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85</v>
      </c>
      <c r="B25" s="140">
        <v>0.21449201184431388</v>
      </c>
      <c r="C25" s="141"/>
      <c r="D25" s="142">
        <v>-0.29756548239616709</v>
      </c>
      <c r="E25" s="143">
        <v>0.68504255827330773</v>
      </c>
      <c r="F25" s="143">
        <v>-1.4453656194167275</v>
      </c>
      <c r="G25" s="143">
        <v>4.3834580268514722</v>
      </c>
      <c r="H25" s="143">
        <v>1.2417719423261753</v>
      </c>
      <c r="I25" s="144">
        <v>-1.3622814639819847</v>
      </c>
      <c r="J25" s="145">
        <v>0.19051823902220821</v>
      </c>
      <c r="K25" s="142">
        <v>0.34157318479546284</v>
      </c>
      <c r="L25" s="143">
        <v>0.68635641090097899</v>
      </c>
      <c r="M25" s="143">
        <v>-0.60258211239533344</v>
      </c>
      <c r="N25" s="143">
        <v>1.3352709690852338</v>
      </c>
      <c r="O25" s="143">
        <v>-1.2612859643410967</v>
      </c>
      <c r="P25" s="143">
        <v>0.36732695132632998</v>
      </c>
      <c r="Q25" s="143">
        <v>-0.22747157504808824</v>
      </c>
      <c r="R25" s="143">
        <v>5.7568543375974279E-2</v>
      </c>
      <c r="S25" s="143">
        <v>0.51421990452282795</v>
      </c>
      <c r="T25" s="142"/>
      <c r="U25" s="234"/>
      <c r="V25" s="95" t="s">
        <v>285</v>
      </c>
      <c r="W25" s="92">
        <v>264.58247043617303</v>
      </c>
      <c r="X25" s="108"/>
      <c r="Y25" s="100">
        <v>-74.568232891266234</v>
      </c>
      <c r="Z25" s="93">
        <v>50.290353877714551</v>
      </c>
      <c r="AA25" s="93">
        <v>-41.790263208776651</v>
      </c>
      <c r="AB25" s="93">
        <v>74.109121954701322</v>
      </c>
      <c r="AC25" s="93">
        <v>10.383789278557401</v>
      </c>
      <c r="AD25" s="94">
        <v>-167.56123479346206</v>
      </c>
      <c r="AE25" s="102">
        <v>24.37452225323068</v>
      </c>
      <c r="AF25" s="100">
        <v>291.21035129122902</v>
      </c>
      <c r="AG25" s="93">
        <v>219.63128932387917</v>
      </c>
      <c r="AH25" s="93">
        <v>-79.965195559441781</v>
      </c>
      <c r="AI25" s="93">
        <v>111.64057390880589</v>
      </c>
      <c r="AJ25" s="93">
        <v>-30.185246083161474</v>
      </c>
      <c r="AK25" s="93">
        <v>14.176296534905305</v>
      </c>
      <c r="AL25" s="93">
        <v>-3.7033943899377846</v>
      </c>
      <c r="AM25" s="93">
        <v>7.8767687767740426</v>
      </c>
      <c r="AN25" s="93">
        <v>51.73925877939655</v>
      </c>
      <c r="AO25" s="100"/>
      <c r="AP25" s="234"/>
      <c r="AQ25" s="95" t="s">
        <v>285</v>
      </c>
      <c r="AR25" s="140">
        <v>0.4423683488493646</v>
      </c>
      <c r="AS25" s="141"/>
      <c r="AT25" s="142">
        <v>-2.2892088457042159</v>
      </c>
      <c r="AU25" s="143">
        <v>-3.3181908730307907</v>
      </c>
      <c r="AV25" s="143">
        <v>-0.99763051390913127</v>
      </c>
      <c r="AW25" s="143">
        <v>8.2809265514266706</v>
      </c>
      <c r="AX25" s="143">
        <v>16.933289014503217</v>
      </c>
      <c r="AY25" s="144">
        <v>-4.4159673085167217</v>
      </c>
      <c r="AZ25" s="145">
        <v>3.5281775557835626</v>
      </c>
      <c r="BA25" s="142">
        <v>0.86701758910121551</v>
      </c>
      <c r="BB25" s="143">
        <v>0.36677774552908993</v>
      </c>
      <c r="BC25" s="143">
        <v>-2.4485576809298748</v>
      </c>
      <c r="BD25" s="143">
        <v>3.7597913837964292</v>
      </c>
      <c r="BE25" s="143">
        <v>-6.1970642343424753</v>
      </c>
      <c r="BF25" s="143">
        <v>3.8328690233709883</v>
      </c>
      <c r="BG25" s="143">
        <v>-1.3905223333160355</v>
      </c>
      <c r="BH25" s="143">
        <v>3.981948444312744</v>
      </c>
      <c r="BI25" s="143">
        <v>1.5405012952985908</v>
      </c>
      <c r="BJ25" s="142"/>
      <c r="BK25" s="234"/>
      <c r="BL25" s="95" t="s">
        <v>285</v>
      </c>
      <c r="BM25" s="92">
        <v>544.4369286197616</v>
      </c>
      <c r="BN25" s="108">
        <v>0</v>
      </c>
      <c r="BO25" s="100">
        <v>-585.35583024341031</v>
      </c>
      <c r="BP25" s="93">
        <v>-253.68143911314382</v>
      </c>
      <c r="BQ25" s="93">
        <v>-28.714322433601865</v>
      </c>
      <c r="BR25" s="93">
        <v>134.96260889681616</v>
      </c>
      <c r="BS25" s="93">
        <v>122.59617393160954</v>
      </c>
      <c r="BT25" s="94">
        <v>-560.51885152509021</v>
      </c>
      <c r="BU25" s="102">
        <v>436.83561647553506</v>
      </c>
      <c r="BV25" s="100">
        <v>735.33065759365854</v>
      </c>
      <c r="BW25" s="93">
        <v>117.74111300500226</v>
      </c>
      <c r="BX25" s="93">
        <v>-331.08272041071723</v>
      </c>
      <c r="BY25" s="93">
        <v>307.00676474976535</v>
      </c>
      <c r="BZ25" s="93">
        <v>-156.11268437911576</v>
      </c>
      <c r="CA25" s="93">
        <v>142.98532840022744</v>
      </c>
      <c r="CB25" s="93">
        <v>-22.905676242847903</v>
      </c>
      <c r="CC25" s="93">
        <v>524.26453839621354</v>
      </c>
      <c r="CD25" s="93">
        <v>153.43399407512152</v>
      </c>
      <c r="CE25" s="100">
        <v>0</v>
      </c>
      <c r="CF25" s="234"/>
      <c r="CG25" s="95" t="s">
        <v>285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86</v>
      </c>
      <c r="B26" s="134">
        <v>9.1044696155950788E-3</v>
      </c>
      <c r="C26" s="135"/>
      <c r="D26" s="136">
        <v>-0.39133900276911993</v>
      </c>
      <c r="E26" s="137">
        <v>-0.21072995896663782</v>
      </c>
      <c r="F26" s="137">
        <v>3.01910079916341</v>
      </c>
      <c r="G26" s="137">
        <v>-2.3030866356690716</v>
      </c>
      <c r="H26" s="137">
        <v>-5.2597092680366835</v>
      </c>
      <c r="I26" s="138">
        <v>-0.68458858949710377</v>
      </c>
      <c r="J26" s="139">
        <v>-0.45236158579362584</v>
      </c>
      <c r="K26" s="136">
        <v>0.24667541022835859</v>
      </c>
      <c r="L26" s="137">
        <v>-0.13129026141727174</v>
      </c>
      <c r="M26" s="137">
        <v>-2.2066693053188313</v>
      </c>
      <c r="N26" s="137">
        <v>0.74966390072219724</v>
      </c>
      <c r="O26" s="137">
        <v>-0.30983281410171815</v>
      </c>
      <c r="P26" s="137">
        <v>-0.11851908335180905</v>
      </c>
      <c r="Q26" s="137">
        <v>4.8096348202101735</v>
      </c>
      <c r="R26" s="137">
        <v>3.247261905431742</v>
      </c>
      <c r="S26" s="137">
        <v>-0.29560228644183173</v>
      </c>
      <c r="T26" s="136"/>
      <c r="V26" s="69" t="s">
        <v>286</v>
      </c>
      <c r="W26" s="74">
        <v>11.254731138425996</v>
      </c>
      <c r="X26" s="106"/>
      <c r="Y26" s="101">
        <v>-97.775534035979945</v>
      </c>
      <c r="Z26" s="75">
        <v>-15.576087539709988</v>
      </c>
      <c r="AA26" s="75">
        <v>86.030421497251609</v>
      </c>
      <c r="AB26" s="75">
        <v>-40.644030698247207</v>
      </c>
      <c r="AC26" s="75">
        <v>-44.528236963278005</v>
      </c>
      <c r="AD26" s="76">
        <v>-83.057600331996582</v>
      </c>
      <c r="AE26" s="103">
        <v>-57.984497038161862</v>
      </c>
      <c r="AF26" s="101">
        <v>211.02300542355806</v>
      </c>
      <c r="AG26" s="75">
        <v>-42.300709784492938</v>
      </c>
      <c r="AH26" s="75">
        <v>-291.06978478169185</v>
      </c>
      <c r="AI26" s="75">
        <v>63.515523952932199</v>
      </c>
      <c r="AJ26" s="75">
        <v>-7.3214320514157407</v>
      </c>
      <c r="AK26" s="75">
        <v>-4.5908239272766878</v>
      </c>
      <c r="AL26" s="75">
        <v>78.126057850808138</v>
      </c>
      <c r="AM26" s="75">
        <v>444.55972877378372</v>
      </c>
      <c r="AN26" s="75">
        <v>-29.895554609092869</v>
      </c>
      <c r="AO26" s="101"/>
      <c r="AQ26" s="69" t="s">
        <v>286</v>
      </c>
      <c r="AR26" s="134">
        <v>0.3005614212527874</v>
      </c>
      <c r="AS26" s="135"/>
      <c r="AT26" s="136">
        <v>-2.2438829754955258</v>
      </c>
      <c r="AU26" s="137">
        <v>-2.5366828121515472</v>
      </c>
      <c r="AV26" s="137">
        <v>3.7739012401184935</v>
      </c>
      <c r="AW26" s="137">
        <v>4.4652070557200219</v>
      </c>
      <c r="AX26" s="137">
        <v>8.171917380216275</v>
      </c>
      <c r="AY26" s="138">
        <v>-4.8961178404614225</v>
      </c>
      <c r="AZ26" s="139">
        <v>1.0406803367174922</v>
      </c>
      <c r="BA26" s="136">
        <v>0.9209139941697142</v>
      </c>
      <c r="BB26" s="137">
        <v>-0.19133338973287284</v>
      </c>
      <c r="BC26" s="137">
        <v>-4.8081289336555866</v>
      </c>
      <c r="BD26" s="137">
        <v>4.6996825528571096</v>
      </c>
      <c r="BE26" s="137">
        <v>-4.5483046428786871</v>
      </c>
      <c r="BF26" s="137">
        <v>3.3223661525515924</v>
      </c>
      <c r="BG26" s="137">
        <v>3.2966590505734361</v>
      </c>
      <c r="BH26" s="137">
        <v>6.5661968975597285</v>
      </c>
      <c r="BI26" s="137">
        <v>1.7681493868284326</v>
      </c>
      <c r="BJ26" s="136"/>
      <c r="BL26" s="69" t="s">
        <v>286</v>
      </c>
      <c r="BM26" s="74">
        <v>370.46730324836972</v>
      </c>
      <c r="BN26" s="106">
        <v>0</v>
      </c>
      <c r="BO26" s="101">
        <v>-571.2555411407302</v>
      </c>
      <c r="BP26" s="75">
        <v>-191.9733396546053</v>
      </c>
      <c r="BQ26" s="75">
        <v>106.75656205265659</v>
      </c>
      <c r="BR26" s="75">
        <v>73.694872406319519</v>
      </c>
      <c r="BS26" s="75">
        <v>60.59236635328557</v>
      </c>
      <c r="BT26" s="76">
        <v>-620.32600229838317</v>
      </c>
      <c r="BU26" s="103">
        <v>131.42507248194488</v>
      </c>
      <c r="BV26" s="101">
        <v>782.54950477115926</v>
      </c>
      <c r="BW26" s="75">
        <v>-61.683227934510796</v>
      </c>
      <c r="BX26" s="75">
        <v>-651.54640124335674</v>
      </c>
      <c r="BY26" s="75">
        <v>383.15990034153037</v>
      </c>
      <c r="BZ26" s="75">
        <v>-112.25012885210663</v>
      </c>
      <c r="CA26" s="75">
        <v>124.40575632803302</v>
      </c>
      <c r="CB26" s="75">
        <v>54.334137055659539</v>
      </c>
      <c r="CC26" s="75">
        <v>870.9350700027062</v>
      </c>
      <c r="CD26" s="75">
        <v>175.19439907320157</v>
      </c>
      <c r="CE26" s="101">
        <v>0</v>
      </c>
      <c r="CG26" s="69" t="s">
        <v>286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87</v>
      </c>
      <c r="B27" s="134">
        <v>-0.17183270011715823</v>
      </c>
      <c r="C27" s="135"/>
      <c r="D27" s="136">
        <v>-0.68834047213233163</v>
      </c>
      <c r="E27" s="137">
        <v>-1.3702009440859531</v>
      </c>
      <c r="F27" s="137">
        <v>-2.9365216689447582E-2</v>
      </c>
      <c r="G27" s="137">
        <v>1.0596827471037074</v>
      </c>
      <c r="H27" s="137">
        <v>-0.43857001381650829</v>
      </c>
      <c r="I27" s="138">
        <v>-0.69823753490283469</v>
      </c>
      <c r="J27" s="139">
        <v>1.7861918027504142</v>
      </c>
      <c r="K27" s="136">
        <v>-0.29797048512123503</v>
      </c>
      <c r="L27" s="137">
        <v>0.26155384803985271</v>
      </c>
      <c r="M27" s="137">
        <v>-0.6839977540944453</v>
      </c>
      <c r="N27" s="137">
        <v>-0.13720118815980786</v>
      </c>
      <c r="O27" s="137">
        <v>-0.70699960800729711</v>
      </c>
      <c r="P27" s="137">
        <v>1.1671200388756686</v>
      </c>
      <c r="Q27" s="137">
        <v>-2.1405962066172068</v>
      </c>
      <c r="R27" s="137">
        <v>-1.9352526425771677</v>
      </c>
      <c r="S27" s="137">
        <v>0.41392937649620265</v>
      </c>
      <c r="T27" s="136"/>
      <c r="V27" s="69" t="s">
        <v>287</v>
      </c>
      <c r="W27" s="74">
        <v>-212.4348804946203</v>
      </c>
      <c r="X27" s="106"/>
      <c r="Y27" s="101">
        <v>-171.30793111983076</v>
      </c>
      <c r="Z27" s="75">
        <v>-101.06486609346393</v>
      </c>
      <c r="AA27" s="75">
        <v>-0.86203599853706692</v>
      </c>
      <c r="AB27" s="75">
        <v>18.270195809609277</v>
      </c>
      <c r="AC27" s="75">
        <v>-3.517607744072393</v>
      </c>
      <c r="AD27" s="76">
        <v>-84.133617093364592</v>
      </c>
      <c r="AE27" s="103">
        <v>227.92146626950853</v>
      </c>
      <c r="AF27" s="101">
        <v>-255.53310462230002</v>
      </c>
      <c r="AG27" s="75">
        <v>84.159993733144802</v>
      </c>
      <c r="AH27" s="75">
        <v>-88.231524712178725</v>
      </c>
      <c r="AI27" s="75">
        <v>-11.711560468058451</v>
      </c>
      <c r="AJ27" s="75">
        <v>-16.654826847804543</v>
      </c>
      <c r="AK27" s="75">
        <v>45.1546885627954</v>
      </c>
      <c r="AL27" s="75">
        <v>-36.443473780040677</v>
      </c>
      <c r="AM27" s="75">
        <v>-273.54514638377805</v>
      </c>
      <c r="AN27" s="75">
        <v>41.738745273627501</v>
      </c>
      <c r="AO27" s="101"/>
      <c r="AQ27" s="69" t="s">
        <v>287</v>
      </c>
      <c r="AR27" s="134">
        <v>-0.30257907884109203</v>
      </c>
      <c r="AS27" s="135"/>
      <c r="AT27" s="136">
        <v>-2.162118165142779</v>
      </c>
      <c r="AU27" s="137">
        <v>-2.2763510279603327</v>
      </c>
      <c r="AV27" s="137">
        <v>2.5542519165955069</v>
      </c>
      <c r="AW27" s="137">
        <v>1.5922138435638056</v>
      </c>
      <c r="AX27" s="137">
        <v>1.3366973288582384</v>
      </c>
      <c r="AY27" s="138">
        <v>-3.9160895525975459</v>
      </c>
      <c r="AZ27" s="139">
        <v>1.813177928530596</v>
      </c>
      <c r="BA27" s="136">
        <v>3.0731180841270245E-2</v>
      </c>
      <c r="BB27" s="137">
        <v>-0.26048859507473709</v>
      </c>
      <c r="BC27" s="137">
        <v>-4.7031175084434329</v>
      </c>
      <c r="BD27" s="137">
        <v>3.8438141218389843</v>
      </c>
      <c r="BE27" s="137">
        <v>-4.362725819191116</v>
      </c>
      <c r="BF27" s="137">
        <v>5.0268032360827553</v>
      </c>
      <c r="BG27" s="137">
        <v>0.8879661975879749</v>
      </c>
      <c r="BH27" s="137">
        <v>1.2237647730789725</v>
      </c>
      <c r="BI27" s="137">
        <v>1.6502115996681166</v>
      </c>
      <c r="BJ27" s="136"/>
      <c r="BL27" s="69" t="s">
        <v>287</v>
      </c>
      <c r="BM27" s="74">
        <v>-374.56576710680383</v>
      </c>
      <c r="BN27" s="106">
        <v>0</v>
      </c>
      <c r="BO27" s="101">
        <v>-546.19382724903335</v>
      </c>
      <c r="BP27" s="75">
        <v>-169.45861386994693</v>
      </c>
      <c r="BQ27" s="75">
        <v>73.092816856411446</v>
      </c>
      <c r="BR27" s="75">
        <v>27.30777023768519</v>
      </c>
      <c r="BS27" s="75">
        <v>10.533335907604055</v>
      </c>
      <c r="BT27" s="76">
        <v>-487.66913638078586</v>
      </c>
      <c r="BU27" s="103">
        <v>231.30362265652548</v>
      </c>
      <c r="BV27" s="101">
        <v>26.267801589710871</v>
      </c>
      <c r="BW27" s="75">
        <v>-84.255932331732765</v>
      </c>
      <c r="BX27" s="75">
        <v>-632.25966150195563</v>
      </c>
      <c r="BY27" s="75">
        <v>315.53124658436354</v>
      </c>
      <c r="BZ27" s="75">
        <v>-106.70144814327841</v>
      </c>
      <c r="CA27" s="75">
        <v>187.33479595907966</v>
      </c>
      <c r="CB27" s="75">
        <v>14.66373648906233</v>
      </c>
      <c r="CC27" s="75">
        <v>167.57904832262284</v>
      </c>
      <c r="CD27" s="75">
        <v>164.37601621154681</v>
      </c>
      <c r="CE27" s="101">
        <v>0</v>
      </c>
      <c r="CG27" s="69" t="s">
        <v>287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8</v>
      </c>
      <c r="B28" s="134">
        <v>0.12540438089327921</v>
      </c>
      <c r="C28" s="135"/>
      <c r="D28" s="136">
        <v>-0.40959311492301254</v>
      </c>
      <c r="E28" s="137">
        <v>-1.0566147958669836</v>
      </c>
      <c r="F28" s="137">
        <v>0.22927487166926053</v>
      </c>
      <c r="G28" s="137">
        <v>2.2401769950262329</v>
      </c>
      <c r="H28" s="137">
        <v>-2.6138878722952619</v>
      </c>
      <c r="I28" s="138">
        <v>-0.41164957791883783</v>
      </c>
      <c r="J28" s="139">
        <v>0.93962280334496384</v>
      </c>
      <c r="K28" s="136">
        <v>0.17711065107464119</v>
      </c>
      <c r="L28" s="137">
        <v>0.48851954711592871</v>
      </c>
      <c r="M28" s="137">
        <v>0.23198976581808584</v>
      </c>
      <c r="N28" s="137">
        <v>3.3776438348054327E-2</v>
      </c>
      <c r="O28" s="137">
        <v>1.3504715544605306</v>
      </c>
      <c r="P28" s="137">
        <v>-0.18218289298035373</v>
      </c>
      <c r="Q28" s="137">
        <v>2.5698235953115267</v>
      </c>
      <c r="R28" s="137">
        <v>-0.53494584493165576</v>
      </c>
      <c r="S28" s="137">
        <v>-0.31494695789635596</v>
      </c>
      <c r="T28" s="136"/>
      <c r="V28" s="69" t="s">
        <v>288</v>
      </c>
      <c r="W28" s="74">
        <v>154.7696565574297</v>
      </c>
      <c r="X28" s="106"/>
      <c r="Y28" s="101">
        <v>-101.23415255105283</v>
      </c>
      <c r="Z28" s="75">
        <v>-76.867149931334097</v>
      </c>
      <c r="AA28" s="75">
        <v>6.7285440688751805</v>
      </c>
      <c r="AB28" s="75">
        <v>39.032610864410572</v>
      </c>
      <c r="AC28" s="75">
        <v>-20.873080770514548</v>
      </c>
      <c r="AD28" s="76">
        <v>-49.255076782494143</v>
      </c>
      <c r="AE28" s="103">
        <v>122.03925625824922</v>
      </c>
      <c r="AF28" s="101">
        <v>151.43372377722699</v>
      </c>
      <c r="AG28" s="75">
        <v>157.6017216492437</v>
      </c>
      <c r="AH28" s="75">
        <v>29.720572075277232</v>
      </c>
      <c r="AI28" s="75">
        <v>2.8792175350772595</v>
      </c>
      <c r="AJ28" s="75">
        <v>31.588210541343869</v>
      </c>
      <c r="AK28" s="75">
        <v>-7.1307351577497684</v>
      </c>
      <c r="AL28" s="75">
        <v>42.814501665445277</v>
      </c>
      <c r="AM28" s="75">
        <v>-74.150498757649984</v>
      </c>
      <c r="AN28" s="75">
        <v>-31.889265773759689</v>
      </c>
      <c r="AO28" s="101"/>
      <c r="AQ28" s="69" t="s">
        <v>288</v>
      </c>
      <c r="AR28" s="134">
        <v>0.17686790184683332</v>
      </c>
      <c r="AS28" s="135"/>
      <c r="AT28" s="136">
        <v>-1.775322648955624</v>
      </c>
      <c r="AU28" s="137">
        <v>-1.9508761834158284</v>
      </c>
      <c r="AV28" s="137">
        <v>1.7329982464289184</v>
      </c>
      <c r="AW28" s="137">
        <v>5.3688029255962499</v>
      </c>
      <c r="AX28" s="137">
        <v>-7.0000736554468812</v>
      </c>
      <c r="AY28" s="138">
        <v>-3.1220009773312629</v>
      </c>
      <c r="AZ28" s="139">
        <v>2.4726879463383256</v>
      </c>
      <c r="BA28" s="136">
        <v>0.46698851709805478</v>
      </c>
      <c r="BB28" s="137">
        <v>1.3096798924427944</v>
      </c>
      <c r="BC28" s="137">
        <v>-3.2368669125847904</v>
      </c>
      <c r="BD28" s="137">
        <v>1.9893061603841966</v>
      </c>
      <c r="BE28" s="137">
        <v>-0.94322171066554272</v>
      </c>
      <c r="BF28" s="137">
        <v>1.2336244003200436</v>
      </c>
      <c r="BG28" s="137">
        <v>4.9625468663074379</v>
      </c>
      <c r="BH28" s="137">
        <v>0.76551419446648783</v>
      </c>
      <c r="BI28" s="137">
        <v>0.3149883911245599</v>
      </c>
      <c r="BJ28" s="136"/>
      <c r="BL28" s="69" t="s">
        <v>288</v>
      </c>
      <c r="BM28" s="74">
        <v>218.17197763740842</v>
      </c>
      <c r="BN28" s="106">
        <v>0</v>
      </c>
      <c r="BO28" s="101">
        <v>-444.88585059812976</v>
      </c>
      <c r="BP28" s="75">
        <v>-143.21774968679347</v>
      </c>
      <c r="BQ28" s="75">
        <v>50.106666358813072</v>
      </c>
      <c r="BR28" s="75">
        <v>90.767897930473964</v>
      </c>
      <c r="BS28" s="75">
        <v>-58.535136199307544</v>
      </c>
      <c r="BT28" s="76">
        <v>-384.00752900131738</v>
      </c>
      <c r="BU28" s="103">
        <v>316.35074774282657</v>
      </c>
      <c r="BV28" s="101">
        <v>398.13397586971405</v>
      </c>
      <c r="BW28" s="75">
        <v>419.09229492177474</v>
      </c>
      <c r="BX28" s="75">
        <v>-429.54593297803513</v>
      </c>
      <c r="BY28" s="75">
        <v>166.3237549287569</v>
      </c>
      <c r="BZ28" s="75">
        <v>-22.573294441037888</v>
      </c>
      <c r="CA28" s="75">
        <v>47.609426012674248</v>
      </c>
      <c r="CB28" s="75">
        <v>80.793691346274954</v>
      </c>
      <c r="CC28" s="75">
        <v>104.74085240912973</v>
      </c>
      <c r="CD28" s="75">
        <v>31.693183670171493</v>
      </c>
      <c r="CE28" s="101">
        <v>0</v>
      </c>
      <c r="CG28" s="69" t="s">
        <v>288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89</v>
      </c>
      <c r="B29" s="140">
        <v>0.51668621414171501</v>
      </c>
      <c r="C29" s="141"/>
      <c r="D29" s="142">
        <v>0.1883674807203306</v>
      </c>
      <c r="E29" s="143">
        <v>0.75498709124155461</v>
      </c>
      <c r="F29" s="143">
        <v>1.1008973287285118</v>
      </c>
      <c r="G29" s="143">
        <v>3.7944618164277966</v>
      </c>
      <c r="H29" s="143">
        <v>-3.5108584698894663</v>
      </c>
      <c r="I29" s="144">
        <v>-0.67684099752498561</v>
      </c>
      <c r="J29" s="145">
        <v>2.0264413626386313</v>
      </c>
      <c r="K29" s="142">
        <v>0.37012178176949462</v>
      </c>
      <c r="L29" s="143">
        <v>-0.23958281423084316</v>
      </c>
      <c r="M29" s="143">
        <v>-0.91293266938675677</v>
      </c>
      <c r="N29" s="143">
        <v>0.78450337328130892</v>
      </c>
      <c r="O29" s="143">
        <v>2.0662586553111151</v>
      </c>
      <c r="P29" s="143">
        <v>2.7856804031472171</v>
      </c>
      <c r="Q29" s="143">
        <v>-0.15576464573135995</v>
      </c>
      <c r="R29" s="143">
        <v>2.3293917250962082</v>
      </c>
      <c r="S29" s="143">
        <v>-0.30998443134166997</v>
      </c>
      <c r="T29" s="142"/>
      <c r="U29" s="234"/>
      <c r="V29" s="95" t="s">
        <v>289</v>
      </c>
      <c r="W29" s="92">
        <v>638.47554525521991</v>
      </c>
      <c r="X29" s="108"/>
      <c r="Y29" s="100">
        <v>46.365808812352043</v>
      </c>
      <c r="Z29" s="93">
        <v>54.343847388614449</v>
      </c>
      <c r="AA29" s="93">
        <v>32.382177459853665</v>
      </c>
      <c r="AB29" s="93">
        <v>67.595385379863728</v>
      </c>
      <c r="AC29" s="93">
        <v>-27.30297368866843</v>
      </c>
      <c r="AD29" s="94">
        <v>-80.652627727311483</v>
      </c>
      <c r="AE29" s="102">
        <v>265.66951521446208</v>
      </c>
      <c r="AF29" s="100">
        <v>317.02321644840413</v>
      </c>
      <c r="AG29" s="93">
        <v>-77.669609494088945</v>
      </c>
      <c r="AH29" s="93">
        <v>-117.22856226884869</v>
      </c>
      <c r="AI29" s="93">
        <v>66.896301281924025</v>
      </c>
      <c r="AJ29" s="93">
        <v>48.983525851082504</v>
      </c>
      <c r="AK29" s="93">
        <v>108.8343704906606</v>
      </c>
      <c r="AL29" s="93">
        <v>-2.6618040492119235</v>
      </c>
      <c r="AM29" s="93">
        <v>321.15693887285852</v>
      </c>
      <c r="AN29" s="93">
        <v>-31.287944235969917</v>
      </c>
      <c r="AO29" s="100"/>
      <c r="AP29" s="234"/>
      <c r="AQ29" s="95" t="s">
        <v>289</v>
      </c>
      <c r="AR29" s="140">
        <v>0.47894864961606221</v>
      </c>
      <c r="AS29" s="141"/>
      <c r="AT29" s="142">
        <v>-1.2965920267065889</v>
      </c>
      <c r="AU29" s="143">
        <v>-1.8827627874332342</v>
      </c>
      <c r="AV29" s="143">
        <v>4.3613775780216857</v>
      </c>
      <c r="AW29" s="143">
        <v>4.7742467881277229</v>
      </c>
      <c r="AX29" s="143">
        <v>-11.365804023448799</v>
      </c>
      <c r="AY29" s="144">
        <v>-2.4487889259467654</v>
      </c>
      <c r="AZ29" s="145">
        <v>4.3504302781125714</v>
      </c>
      <c r="BA29" s="142">
        <v>0.49557279650822572</v>
      </c>
      <c r="BB29" s="143">
        <v>0.3780084143813589</v>
      </c>
      <c r="BC29" s="143">
        <v>-3.5389923891627872</v>
      </c>
      <c r="BD29" s="143">
        <v>1.434983816204527</v>
      </c>
      <c r="BE29" s="143">
        <v>2.3950418352594927</v>
      </c>
      <c r="BF29" s="143">
        <v>3.672851312555947</v>
      </c>
      <c r="BG29" s="143">
        <v>5.0379838833687796</v>
      </c>
      <c r="BH29" s="143">
        <v>3.0534113960230869</v>
      </c>
      <c r="BI29" s="143">
        <v>-0.50758227064545691</v>
      </c>
      <c r="BJ29" s="142"/>
      <c r="BK29" s="234"/>
      <c r="BL29" s="95" t="s">
        <v>289</v>
      </c>
      <c r="BM29" s="92">
        <v>592.06505245645531</v>
      </c>
      <c r="BN29" s="108">
        <v>0</v>
      </c>
      <c r="BO29" s="100">
        <v>-323.95180889451149</v>
      </c>
      <c r="BP29" s="93">
        <v>-139.16425617589357</v>
      </c>
      <c r="BQ29" s="93">
        <v>124.27910702744339</v>
      </c>
      <c r="BR29" s="93">
        <v>84.25416135563637</v>
      </c>
      <c r="BS29" s="93">
        <v>-96.221899166533376</v>
      </c>
      <c r="BT29" s="94">
        <v>-297.0989219351668</v>
      </c>
      <c r="BU29" s="102">
        <v>557.64574070405797</v>
      </c>
      <c r="BV29" s="100">
        <v>423.94684102688916</v>
      </c>
      <c r="BW29" s="93">
        <v>121.79139610380662</v>
      </c>
      <c r="BX29" s="93">
        <v>-466.80929968744204</v>
      </c>
      <c r="BY29" s="93">
        <v>121.57948230187503</v>
      </c>
      <c r="BZ29" s="93">
        <v>56.59547749320609</v>
      </c>
      <c r="CA29" s="93">
        <v>142.26749996842955</v>
      </c>
      <c r="CB29" s="93">
        <v>81.835281687000816</v>
      </c>
      <c r="CC29" s="93">
        <v>418.02102250521421</v>
      </c>
      <c r="CD29" s="93">
        <v>-51.334019345194974</v>
      </c>
      <c r="CE29" s="100">
        <v>0</v>
      </c>
      <c r="CF29" s="234"/>
      <c r="CG29" s="95" t="s">
        <v>289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90</v>
      </c>
      <c r="B30" s="134">
        <v>-0.25649045674693838</v>
      </c>
      <c r="C30" s="135"/>
      <c r="D30" s="136">
        <v>-4.1967312138069257E-2</v>
      </c>
      <c r="E30" s="137">
        <v>0.95245090603113258</v>
      </c>
      <c r="F30" s="137">
        <v>0.20425609424699065</v>
      </c>
      <c r="G30" s="137">
        <v>8.9098319451741403E-2</v>
      </c>
      <c r="H30" s="137">
        <v>-0.91253335915643108</v>
      </c>
      <c r="I30" s="138">
        <v>-0.67846258159911521</v>
      </c>
      <c r="J30" s="139">
        <v>1.5467407302179881</v>
      </c>
      <c r="K30" s="136">
        <v>-0.56370141841195487</v>
      </c>
      <c r="L30" s="137">
        <v>-0.27631169135350353</v>
      </c>
      <c r="M30" s="137">
        <v>2.7234458974723097E-2</v>
      </c>
      <c r="N30" s="137">
        <v>0.47390986577766636</v>
      </c>
      <c r="O30" s="137">
        <v>-6.1774967625273352</v>
      </c>
      <c r="P30" s="137">
        <v>0.99507104614779962</v>
      </c>
      <c r="Q30" s="137">
        <v>-0.68132557221209922</v>
      </c>
      <c r="R30" s="137">
        <v>-1.3348478862526103</v>
      </c>
      <c r="S30" s="137">
        <v>-1.2918597391081255</v>
      </c>
      <c r="T30" s="136"/>
      <c r="V30" s="69" t="s">
        <v>290</v>
      </c>
      <c r="W30" s="74">
        <v>-318.58605855077622</v>
      </c>
      <c r="X30" s="106"/>
      <c r="Y30" s="101">
        <v>-10.349523755703558</v>
      </c>
      <c r="Z30" s="75">
        <v>69.074858959035737</v>
      </c>
      <c r="AA30" s="75">
        <v>6.0742024676524125</v>
      </c>
      <c r="AB30" s="75">
        <v>1.6474435999066372</v>
      </c>
      <c r="AC30" s="75">
        <v>-6.8473703872733722</v>
      </c>
      <c r="AD30" s="76">
        <v>-80.298658395022358</v>
      </c>
      <c r="AE30" s="103">
        <v>206.88925829658183</v>
      </c>
      <c r="AF30" s="101">
        <v>-484.6185149436642</v>
      </c>
      <c r="AG30" s="75">
        <v>-89.362020044463861</v>
      </c>
      <c r="AH30" s="75">
        <v>3.4652168466800504</v>
      </c>
      <c r="AI30" s="75">
        <v>40.728348557577192</v>
      </c>
      <c r="AJ30" s="75">
        <v>-149.47208026105318</v>
      </c>
      <c r="AK30" s="75">
        <v>39.959632488112675</v>
      </c>
      <c r="AL30" s="75">
        <v>-11.624783535846063</v>
      </c>
      <c r="AM30" s="75">
        <v>-188.32455595036663</v>
      </c>
      <c r="AN30" s="75">
        <v>-129.98827304430051</v>
      </c>
      <c r="AO30" s="101"/>
      <c r="AQ30" s="69" t="s">
        <v>290</v>
      </c>
      <c r="AR30" s="134">
        <v>0.21210595455236625</v>
      </c>
      <c r="AS30" s="135"/>
      <c r="AT30" s="136">
        <v>-0.95039545936558278</v>
      </c>
      <c r="AU30" s="137">
        <v>-0.73907175927786506</v>
      </c>
      <c r="AV30" s="137">
        <v>1.509857143515414</v>
      </c>
      <c r="AW30" s="137">
        <v>7.3397257599759902</v>
      </c>
      <c r="AX30" s="137">
        <v>-7.2988074111802304</v>
      </c>
      <c r="AY30" s="138">
        <v>-2.4427717380701708</v>
      </c>
      <c r="AZ30" s="139">
        <v>6.445981615832852</v>
      </c>
      <c r="BA30" s="136">
        <v>-0.31681607566095282</v>
      </c>
      <c r="BB30" s="137">
        <v>0.23224742124838826</v>
      </c>
      <c r="BC30" s="137">
        <v>-1.3355230270018836</v>
      </c>
      <c r="BD30" s="137">
        <v>1.1573540456534914</v>
      </c>
      <c r="BE30" s="137">
        <v>-3.6318283409525698</v>
      </c>
      <c r="BF30" s="137">
        <v>4.8287118670774065</v>
      </c>
      <c r="BG30" s="137">
        <v>-0.46493968079437398</v>
      </c>
      <c r="BH30" s="137">
        <v>-1.5200953169849596</v>
      </c>
      <c r="BI30" s="137">
        <v>-1.5017215956872776</v>
      </c>
      <c r="BJ30" s="136"/>
      <c r="BL30" s="69" t="s">
        <v>290</v>
      </c>
      <c r="BM30" s="74">
        <v>262.22426276725309</v>
      </c>
      <c r="BN30" s="106">
        <v>0</v>
      </c>
      <c r="BO30" s="101">
        <v>-236.5257986142351</v>
      </c>
      <c r="BP30" s="75">
        <v>-54.513309677147845</v>
      </c>
      <c r="BQ30" s="75">
        <v>44.322887997844191</v>
      </c>
      <c r="BR30" s="75">
        <v>126.54563565379021</v>
      </c>
      <c r="BS30" s="75">
        <v>-58.541032590528744</v>
      </c>
      <c r="BT30" s="76">
        <v>-294.33997999819258</v>
      </c>
      <c r="BU30" s="103">
        <v>822.51949603880166</v>
      </c>
      <c r="BV30" s="101">
        <v>-271.6946793403331</v>
      </c>
      <c r="BW30" s="75">
        <v>74.730085843835695</v>
      </c>
      <c r="BX30" s="75">
        <v>-172.27429805907013</v>
      </c>
      <c r="BY30" s="75">
        <v>98.792306906520025</v>
      </c>
      <c r="BZ30" s="75">
        <v>-85.555170716431348</v>
      </c>
      <c r="CA30" s="75">
        <v>186.81795638381891</v>
      </c>
      <c r="CB30" s="75">
        <v>-7.9155596996533859</v>
      </c>
      <c r="CC30" s="75">
        <v>-214.86326221893614</v>
      </c>
      <c r="CD30" s="75">
        <v>-151.42673778040262</v>
      </c>
      <c r="CE30" s="101">
        <v>0</v>
      </c>
      <c r="CG30" s="69" t="s">
        <v>290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1</v>
      </c>
      <c r="B31" s="134">
        <v>0.65107835639326428</v>
      </c>
      <c r="C31" s="135"/>
      <c r="D31" s="136">
        <v>-0.1669290628165454</v>
      </c>
      <c r="E31" s="137">
        <v>0.21891839492427234</v>
      </c>
      <c r="F31" s="137">
        <v>0.11502919483912244</v>
      </c>
      <c r="G31" s="137">
        <v>3.834666572031753</v>
      </c>
      <c r="H31" s="137">
        <v>0.21549750445764015</v>
      </c>
      <c r="I31" s="138">
        <v>-1.1329028372775274</v>
      </c>
      <c r="J31" s="139">
        <v>0.65755643000975361</v>
      </c>
      <c r="K31" s="136">
        <v>0.8787481383998319</v>
      </c>
      <c r="L31" s="137">
        <v>-0.36535181391534888</v>
      </c>
      <c r="M31" s="137">
        <v>0.1976741126137993</v>
      </c>
      <c r="N31" s="137">
        <v>2.6010188374024246</v>
      </c>
      <c r="O31" s="137">
        <v>9.0675578051979677E-2</v>
      </c>
      <c r="P31" s="137">
        <v>0.19841298533402885</v>
      </c>
      <c r="Q31" s="137">
        <v>-0.34260628390111458</v>
      </c>
      <c r="R31" s="137">
        <v>2.3214513455822594</v>
      </c>
      <c r="S31" s="137">
        <v>2.9383707517643964</v>
      </c>
      <c r="T31" s="136"/>
      <c r="V31" s="69" t="s">
        <v>291</v>
      </c>
      <c r="W31" s="74">
        <v>806.62830882675189</v>
      </c>
      <c r="X31" s="106"/>
      <c r="Y31" s="101">
        <v>-41.148960241640452</v>
      </c>
      <c r="Z31" s="75">
        <v>16.027896524880816</v>
      </c>
      <c r="AA31" s="75">
        <v>3.4277448648263089</v>
      </c>
      <c r="AB31" s="75">
        <v>70.966833440305436</v>
      </c>
      <c r="AC31" s="75">
        <v>1.6022712525081033</v>
      </c>
      <c r="AD31" s="76">
        <v>-133.17370632415987</v>
      </c>
      <c r="AE31" s="103">
        <v>89.313979099026255</v>
      </c>
      <c r="AF31" s="101">
        <v>751.20806614538014</v>
      </c>
      <c r="AG31" s="75">
        <v>-117.83201834863576</v>
      </c>
      <c r="AH31" s="75">
        <v>25.158209216233445</v>
      </c>
      <c r="AI31" s="75">
        <v>224.59384552508345</v>
      </c>
      <c r="AJ31" s="75">
        <v>2.0584717024844394</v>
      </c>
      <c r="AK31" s="75">
        <v>8.0470679083327923</v>
      </c>
      <c r="AL31" s="75">
        <v>-5.8057245073102877</v>
      </c>
      <c r="AM31" s="75">
        <v>323.14582527160564</v>
      </c>
      <c r="AN31" s="75">
        <v>291.842389377578</v>
      </c>
      <c r="AO31" s="101"/>
      <c r="AQ31" s="69" t="s">
        <v>291</v>
      </c>
      <c r="AR31" s="134">
        <v>1.0381819230560252</v>
      </c>
      <c r="AS31" s="135"/>
      <c r="AT31" s="136">
        <v>-0.43035990521987921</v>
      </c>
      <c r="AU31" s="137">
        <v>0.86021630766845991</v>
      </c>
      <c r="AV31" s="137">
        <v>1.6564747589617568</v>
      </c>
      <c r="AW31" s="137">
        <v>10.287152415782309</v>
      </c>
      <c r="AX31" s="137">
        <v>-6.6898081331863484</v>
      </c>
      <c r="AY31" s="138">
        <v>-2.8698008367350925</v>
      </c>
      <c r="AZ31" s="139">
        <v>5.2656771166671223</v>
      </c>
      <c r="BA31" s="136">
        <v>0.85968012553363504</v>
      </c>
      <c r="BB31" s="137">
        <v>-0.39447499634062133</v>
      </c>
      <c r="BC31" s="137">
        <v>-0.45963503691555108</v>
      </c>
      <c r="BD31" s="137">
        <v>3.9310705434516313</v>
      </c>
      <c r="BE31" s="137">
        <v>-2.857649909896498</v>
      </c>
      <c r="BF31" s="137">
        <v>3.8249439179621092</v>
      </c>
      <c r="BG31" s="137">
        <v>1.3638374062674652</v>
      </c>
      <c r="BH31" s="137">
        <v>2.754629436956102</v>
      </c>
      <c r="BI31" s="137">
        <v>0.97455964278732043</v>
      </c>
      <c r="BJ31" s="136"/>
      <c r="BL31" s="69" t="s">
        <v>291</v>
      </c>
      <c r="BM31" s="74">
        <v>1281.2874520886253</v>
      </c>
      <c r="BN31" s="106">
        <v>0</v>
      </c>
      <c r="BO31" s="101">
        <v>-106.3668277360448</v>
      </c>
      <c r="BP31" s="75">
        <v>62.579452941196905</v>
      </c>
      <c r="BQ31" s="75">
        <v>48.612668861207567</v>
      </c>
      <c r="BR31" s="75">
        <v>179.24227328448637</v>
      </c>
      <c r="BS31" s="75">
        <v>-53.421153593948247</v>
      </c>
      <c r="BT31" s="76">
        <v>-343.38006922898785</v>
      </c>
      <c r="BU31" s="103">
        <v>683.91200886831939</v>
      </c>
      <c r="BV31" s="101">
        <v>735.04649142734706</v>
      </c>
      <c r="BW31" s="75">
        <v>-127.26192623794486</v>
      </c>
      <c r="BX31" s="75">
        <v>-58.884564130657964</v>
      </c>
      <c r="BY31" s="75">
        <v>335.09771289966193</v>
      </c>
      <c r="BZ31" s="75">
        <v>-66.841872166142366</v>
      </c>
      <c r="CA31" s="75">
        <v>149.7103357293563</v>
      </c>
      <c r="CB31" s="75">
        <v>22.722189573077003</v>
      </c>
      <c r="CC31" s="75">
        <v>381.82770943644755</v>
      </c>
      <c r="CD31" s="75">
        <v>98.676906323547882</v>
      </c>
      <c r="CE31" s="101">
        <v>0</v>
      </c>
      <c r="CG31" s="69" t="s">
        <v>291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2</v>
      </c>
      <c r="B32" s="134">
        <v>0.48854531607283036</v>
      </c>
      <c r="C32" s="135"/>
      <c r="D32" s="136">
        <v>0.7213608943192229</v>
      </c>
      <c r="E32" s="137">
        <v>1.7451431702215636</v>
      </c>
      <c r="F32" s="137">
        <v>1.0309671717482427</v>
      </c>
      <c r="G32" s="137">
        <v>0.55939196475134345</v>
      </c>
      <c r="H32" s="137">
        <v>7.2848442140676761</v>
      </c>
      <c r="I32" s="138">
        <v>-0.39850220569501715</v>
      </c>
      <c r="J32" s="139">
        <v>2.0154967386701195</v>
      </c>
      <c r="K32" s="136">
        <v>0.18456183990804842</v>
      </c>
      <c r="L32" s="137">
        <v>0.15342553101387324</v>
      </c>
      <c r="M32" s="137">
        <v>-0.34429085543786764</v>
      </c>
      <c r="N32" s="137">
        <v>0.64318347916616503</v>
      </c>
      <c r="O32" s="137">
        <v>-1.451705000687431</v>
      </c>
      <c r="P32" s="137">
        <v>-1.1140784275610494</v>
      </c>
      <c r="Q32" s="137">
        <v>2.7007818736978217</v>
      </c>
      <c r="R32" s="137">
        <v>1.0610926633750628</v>
      </c>
      <c r="S32" s="137">
        <v>-0.21225970388788484</v>
      </c>
      <c r="T32" s="136"/>
      <c r="V32" s="69" t="s">
        <v>292</v>
      </c>
      <c r="W32" s="74">
        <v>609.20503938611364</v>
      </c>
      <c r="X32" s="106"/>
      <c r="Y32" s="101">
        <v>177.52271706261308</v>
      </c>
      <c r="Z32" s="75">
        <v>128.04866293109899</v>
      </c>
      <c r="AA32" s="75">
        <v>30.7570390431747</v>
      </c>
      <c r="AB32" s="75">
        <v>10.749454261658911</v>
      </c>
      <c r="AC32" s="75">
        <v>54.281138894073706</v>
      </c>
      <c r="AD32" s="76">
        <v>-46.31357806739652</v>
      </c>
      <c r="AE32" s="103">
        <v>275.55918552986077</v>
      </c>
      <c r="AF32" s="101">
        <v>159.16127876863175</v>
      </c>
      <c r="AG32" s="75">
        <v>49.301493495077011</v>
      </c>
      <c r="AH32" s="75">
        <v>-43.904906302486779</v>
      </c>
      <c r="AI32" s="75">
        <v>56.982422395411049</v>
      </c>
      <c r="AJ32" s="75">
        <v>-32.985765087812979</v>
      </c>
      <c r="AK32" s="75">
        <v>-45.273511707417583</v>
      </c>
      <c r="AL32" s="75">
        <v>45.610006580013533</v>
      </c>
      <c r="AM32" s="75">
        <v>151.13288304000162</v>
      </c>
      <c r="AN32" s="75">
        <v>-21.701343644155713</v>
      </c>
      <c r="AO32" s="101"/>
      <c r="AQ32" s="69" t="s">
        <v>292</v>
      </c>
      <c r="AR32" s="134">
        <v>1.4046333756044804</v>
      </c>
      <c r="AS32" s="135"/>
      <c r="AT32" s="136">
        <v>0.70035827523642347</v>
      </c>
      <c r="AU32" s="137">
        <v>3.7162527563751047</v>
      </c>
      <c r="AV32" s="137">
        <v>2.4695826375908503</v>
      </c>
      <c r="AW32" s="137">
        <v>8.4740785317150902</v>
      </c>
      <c r="AX32" s="137">
        <v>2.7946303564157615</v>
      </c>
      <c r="AY32" s="138">
        <v>-2.856977982684783</v>
      </c>
      <c r="AZ32" s="139">
        <v>6.3876606861403395</v>
      </c>
      <c r="BA32" s="136">
        <v>0.86718208398908203</v>
      </c>
      <c r="BB32" s="137">
        <v>-0.72662453491333379</v>
      </c>
      <c r="BC32" s="137">
        <v>-1.0319391834758718</v>
      </c>
      <c r="BD32" s="137">
        <v>4.5642199496222169</v>
      </c>
      <c r="BE32" s="137">
        <v>-5.5434787152236931</v>
      </c>
      <c r="BF32" s="137">
        <v>2.8556379922323849</v>
      </c>
      <c r="BG32" s="137">
        <v>1.4932559152602165</v>
      </c>
      <c r="BH32" s="137">
        <v>4.4034532060809761</v>
      </c>
      <c r="BI32" s="137">
        <v>1.0785752392885817</v>
      </c>
      <c r="BJ32" s="136"/>
      <c r="BL32" s="69" t="s">
        <v>292</v>
      </c>
      <c r="BM32" s="74">
        <v>1735.7228349173092</v>
      </c>
      <c r="BN32" s="106">
        <v>0</v>
      </c>
      <c r="BO32" s="101">
        <v>172.39004187762112</v>
      </c>
      <c r="BP32" s="75">
        <v>267.49526580362999</v>
      </c>
      <c r="BQ32" s="75">
        <v>72.641163835507086</v>
      </c>
      <c r="BR32" s="75">
        <v>150.95911668173471</v>
      </c>
      <c r="BS32" s="75">
        <v>21.733066070640007</v>
      </c>
      <c r="BT32" s="76">
        <v>-340.43857051389023</v>
      </c>
      <c r="BU32" s="103">
        <v>837.43193813993093</v>
      </c>
      <c r="BV32" s="101">
        <v>742.77404641875182</v>
      </c>
      <c r="BW32" s="75">
        <v>-235.56215439211155</v>
      </c>
      <c r="BX32" s="75">
        <v>-132.51004250842198</v>
      </c>
      <c r="BY32" s="75">
        <v>389.20091775999572</v>
      </c>
      <c r="BZ32" s="75">
        <v>-131.41584779529921</v>
      </c>
      <c r="CA32" s="75">
        <v>111.56755917968849</v>
      </c>
      <c r="CB32" s="75">
        <v>25.517694487645258</v>
      </c>
      <c r="CC32" s="75">
        <v>607.11109123409915</v>
      </c>
      <c r="CD32" s="75">
        <v>108.86482845315186</v>
      </c>
      <c r="CE32" s="101">
        <v>0</v>
      </c>
      <c r="CG32" s="69" t="s">
        <v>292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3</v>
      </c>
      <c r="B33" s="140">
        <v>6.9059583443675798E-2</v>
      </c>
      <c r="C33" s="141"/>
      <c r="D33" s="142">
        <v>-1.631766395112999</v>
      </c>
      <c r="E33" s="143">
        <v>-3.2214073600397852</v>
      </c>
      <c r="F33" s="143">
        <v>-0.37363701073980238</v>
      </c>
      <c r="G33" s="143">
        <v>2.7403415242416962</v>
      </c>
      <c r="H33" s="143">
        <v>-13.438563933514725</v>
      </c>
      <c r="I33" s="144">
        <v>-0.848638792040457</v>
      </c>
      <c r="J33" s="145">
        <v>1.0715981135919206</v>
      </c>
      <c r="K33" s="142">
        <v>0.40410328503781567</v>
      </c>
      <c r="L33" s="143">
        <v>0.60308084828193387</v>
      </c>
      <c r="M33" s="143">
        <v>-7.4377987376561538E-2</v>
      </c>
      <c r="N33" s="143">
        <v>0.7911223769425213</v>
      </c>
      <c r="O33" s="143">
        <v>-0.21279353806069601</v>
      </c>
      <c r="P33" s="143">
        <v>2.8279810951506335</v>
      </c>
      <c r="Q33" s="143">
        <v>2.777779490202037</v>
      </c>
      <c r="R33" s="143">
        <v>-2.1075808784343231E-2</v>
      </c>
      <c r="S33" s="143">
        <v>-0.58876550716625564</v>
      </c>
      <c r="T33" s="142"/>
      <c r="U33" s="234"/>
      <c r="V33" s="95" t="s">
        <v>293</v>
      </c>
      <c r="W33" s="92">
        <v>86.536464358534431</v>
      </c>
      <c r="X33" s="108"/>
      <c r="Y33" s="100">
        <v>-404.46496739393842</v>
      </c>
      <c r="Z33" s="93">
        <v>-240.49348726204971</v>
      </c>
      <c r="AA33" s="93">
        <v>-11.261703441430654</v>
      </c>
      <c r="AB33" s="93">
        <v>52.953847780459228</v>
      </c>
      <c r="AC33" s="93">
        <v>-107.42860073322754</v>
      </c>
      <c r="AD33" s="94">
        <v>-98.235023737686788</v>
      </c>
      <c r="AE33" s="102">
        <v>149.46203176796553</v>
      </c>
      <c r="AF33" s="100">
        <v>349.13122545350052</v>
      </c>
      <c r="AG33" s="93">
        <v>194.09027954730482</v>
      </c>
      <c r="AH33" s="93">
        <v>-9.4522276610350673</v>
      </c>
      <c r="AI33" s="93">
        <v>70.539773607546522</v>
      </c>
      <c r="AJ33" s="93">
        <v>-4.7649213804884312</v>
      </c>
      <c r="AK33" s="93">
        <v>113.64213516601831</v>
      </c>
      <c r="AL33" s="93">
        <v>48.177264993778181</v>
      </c>
      <c r="AM33" s="93">
        <v>-3.0337088222440798</v>
      </c>
      <c r="AN33" s="93">
        <v>-60.067369997354035</v>
      </c>
      <c r="AO33" s="100"/>
      <c r="AP33" s="234"/>
      <c r="AQ33" s="95" t="s">
        <v>293</v>
      </c>
      <c r="AR33" s="140">
        <v>0.95305248804526954</v>
      </c>
      <c r="AS33" s="141"/>
      <c r="AT33" s="142">
        <v>-1.1290769976816883</v>
      </c>
      <c r="AU33" s="143">
        <v>-0.37701095070736823</v>
      </c>
      <c r="AV33" s="143">
        <v>0.97508632408305207</v>
      </c>
      <c r="AW33" s="143">
        <v>7.3724327853485816</v>
      </c>
      <c r="AX33" s="143">
        <v>-7.7818427807430313</v>
      </c>
      <c r="AY33" s="144">
        <v>-3.0250048266026952</v>
      </c>
      <c r="AZ33" s="145">
        <v>5.3920017350752136</v>
      </c>
      <c r="BA33" s="142">
        <v>0.90133187295819983</v>
      </c>
      <c r="BB33" s="143">
        <v>0.11192514760893779</v>
      </c>
      <c r="BC33" s="143">
        <v>-0.19439163057209941</v>
      </c>
      <c r="BD33" s="143">
        <v>4.5710871854721002</v>
      </c>
      <c r="BE33" s="143">
        <v>-7.6526119865757414</v>
      </c>
      <c r="BF33" s="143">
        <v>2.897967474767893</v>
      </c>
      <c r="BG33" s="143">
        <v>4.4752502654655357</v>
      </c>
      <c r="BH33" s="143">
        <v>2.0053452622249113</v>
      </c>
      <c r="BI33" s="143">
        <v>0.79591108493684004</v>
      </c>
      <c r="BJ33" s="142"/>
      <c r="BK33" s="234"/>
      <c r="BL33" s="95" t="s">
        <v>293</v>
      </c>
      <c r="BM33" s="92">
        <v>1183.7837540206237</v>
      </c>
      <c r="BN33" s="108">
        <v>0</v>
      </c>
      <c r="BO33" s="100">
        <v>-278.44073432866935</v>
      </c>
      <c r="BP33" s="93">
        <v>-27.34206884703417</v>
      </c>
      <c r="BQ33" s="93">
        <v>28.997282934222767</v>
      </c>
      <c r="BR33" s="93">
        <v>136.31757908233021</v>
      </c>
      <c r="BS33" s="93">
        <v>-58.392560973919103</v>
      </c>
      <c r="BT33" s="94">
        <v>-358.02096652426553</v>
      </c>
      <c r="BU33" s="102">
        <v>721.22445469343438</v>
      </c>
      <c r="BV33" s="100">
        <v>774.88205542384821</v>
      </c>
      <c r="BW33" s="93">
        <v>36.197734649282211</v>
      </c>
      <c r="BX33" s="93">
        <v>-24.733707900608351</v>
      </c>
      <c r="BY33" s="93">
        <v>392.84439008561822</v>
      </c>
      <c r="BZ33" s="93">
        <v>-185.16429502687015</v>
      </c>
      <c r="CA33" s="93">
        <v>116.37532385504619</v>
      </c>
      <c r="CB33" s="93">
        <v>76.356763530635362</v>
      </c>
      <c r="CC33" s="93">
        <v>282.92044353899655</v>
      </c>
      <c r="CD33" s="93">
        <v>80.08540269176774</v>
      </c>
      <c r="CE33" s="100">
        <v>0</v>
      </c>
      <c r="CF33" s="234"/>
      <c r="CG33" s="95" t="s">
        <v>293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4</v>
      </c>
      <c r="B34" s="134">
        <v>1.1772518718109692</v>
      </c>
      <c r="C34" s="135"/>
      <c r="D34" s="136">
        <v>2.430106724066472</v>
      </c>
      <c r="E34" s="137">
        <v>3.8231642823923773</v>
      </c>
      <c r="F34" s="137">
        <v>1.2139628525969171</v>
      </c>
      <c r="G34" s="137">
        <v>0.68471604872655245</v>
      </c>
      <c r="H34" s="137">
        <v>20.048373386060845</v>
      </c>
      <c r="I34" s="138">
        <v>1.1110571597696905</v>
      </c>
      <c r="J34" s="139">
        <v>2.1355588273920478</v>
      </c>
      <c r="K34" s="136">
        <v>0.6329091380979035</v>
      </c>
      <c r="L34" s="137">
        <v>0.85565020094209299</v>
      </c>
      <c r="M34" s="137">
        <v>0.82240731184335392</v>
      </c>
      <c r="N34" s="137">
        <v>1.9954187664396938</v>
      </c>
      <c r="O34" s="137">
        <v>-0.83810323941444498</v>
      </c>
      <c r="P34" s="137">
        <v>-1.9955228291742122</v>
      </c>
      <c r="Q34" s="137">
        <v>0.92324794717042469</v>
      </c>
      <c r="R34" s="137">
        <v>0.40788696924498602</v>
      </c>
      <c r="S34" s="137">
        <v>0.14048803486030881</v>
      </c>
      <c r="T34" s="136"/>
      <c r="V34" s="69" t="s">
        <v>294</v>
      </c>
      <c r="W34" s="74">
        <v>1476.1972801065276</v>
      </c>
      <c r="X34" s="106"/>
      <c r="Y34" s="101">
        <v>592.52018029830651</v>
      </c>
      <c r="Z34" s="75">
        <v>276.22306231933362</v>
      </c>
      <c r="AA34" s="75">
        <v>36.453050006932244</v>
      </c>
      <c r="AB34" s="75">
        <v>13.593908530249109</v>
      </c>
      <c r="AC34" s="75">
        <v>138.73008495230852</v>
      </c>
      <c r="AD34" s="76">
        <v>127.52007448948279</v>
      </c>
      <c r="AE34" s="103">
        <v>301.05068050639056</v>
      </c>
      <c r="AF34" s="101">
        <v>549.02123177984322</v>
      </c>
      <c r="AG34" s="75">
        <v>277.03573071633582</v>
      </c>
      <c r="AH34" s="75">
        <v>104.43680425387356</v>
      </c>
      <c r="AI34" s="75">
        <v>179.32743081788794</v>
      </c>
      <c r="AJ34" s="75">
        <v>-18.727063703787735</v>
      </c>
      <c r="AK34" s="75">
        <v>-82.457638434519595</v>
      </c>
      <c r="AL34" s="75">
        <v>16.457427700791868</v>
      </c>
      <c r="AM34" s="75">
        <v>58.699977567068345</v>
      </c>
      <c r="AN34" s="75">
        <v>14.248562862170729</v>
      </c>
      <c r="AO34" s="101"/>
      <c r="AQ34" s="69" t="s">
        <v>294</v>
      </c>
      <c r="AR34" s="134">
        <v>2.4041811400451696</v>
      </c>
      <c r="AS34" s="135"/>
      <c r="AT34" s="136">
        <v>1.3161115991451977</v>
      </c>
      <c r="AU34" s="137">
        <v>2.4558974600364047</v>
      </c>
      <c r="AV34" s="137">
        <v>1.9925603422574989</v>
      </c>
      <c r="AW34" s="137">
        <v>8.0113927288002262</v>
      </c>
      <c r="AX34" s="137">
        <v>11.725934128065973</v>
      </c>
      <c r="AY34" s="138">
        <v>-1.277763766983453</v>
      </c>
      <c r="AZ34" s="139">
        <v>6.0031165524761843</v>
      </c>
      <c r="BA34" s="136">
        <v>2.1155725537496339</v>
      </c>
      <c r="BB34" s="137">
        <v>1.2482939096698065</v>
      </c>
      <c r="BC34" s="137">
        <v>0.59901939162261275</v>
      </c>
      <c r="BD34" s="137">
        <v>6.1546409669179569</v>
      </c>
      <c r="BE34" s="137">
        <v>-2.3971665612149806</v>
      </c>
      <c r="BF34" s="137">
        <v>-0.14897360983725516</v>
      </c>
      <c r="BG34" s="137">
        <v>6.1631324384068709</v>
      </c>
      <c r="BH34" s="137">
        <v>3.807078364816241</v>
      </c>
      <c r="BI34" s="137">
        <v>2.2585543733833591</v>
      </c>
      <c r="BJ34" s="136"/>
      <c r="BL34" s="69" t="s">
        <v>294</v>
      </c>
      <c r="BM34" s="74">
        <v>2978.5670926779276</v>
      </c>
      <c r="BN34" s="106">
        <v>0</v>
      </c>
      <c r="BO34" s="101">
        <v>324.42896972534072</v>
      </c>
      <c r="BP34" s="75">
        <v>179.80613451326371</v>
      </c>
      <c r="BQ34" s="75">
        <v>59.376130473502599</v>
      </c>
      <c r="BR34" s="75">
        <v>148.26404401267268</v>
      </c>
      <c r="BS34" s="75">
        <v>87.184894365662785</v>
      </c>
      <c r="BT34" s="76">
        <v>-150.20223363976038</v>
      </c>
      <c r="BU34" s="103">
        <v>815.38587690324312</v>
      </c>
      <c r="BV34" s="101">
        <v>1808.5218021473556</v>
      </c>
      <c r="BW34" s="75">
        <v>402.59548541008189</v>
      </c>
      <c r="BX34" s="75">
        <v>76.237879506585159</v>
      </c>
      <c r="BY34" s="75">
        <v>531.44347234592897</v>
      </c>
      <c r="BZ34" s="75">
        <v>-54.419278469604706</v>
      </c>
      <c r="CA34" s="75">
        <v>-6.0419470675860794</v>
      </c>
      <c r="CB34" s="75">
        <v>104.43897476727329</v>
      </c>
      <c r="CC34" s="75">
        <v>529.94497705643153</v>
      </c>
      <c r="CD34" s="75">
        <v>224.32223859823898</v>
      </c>
      <c r="CE34" s="101">
        <v>0</v>
      </c>
      <c r="CG34" s="69" t="s">
        <v>294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5</v>
      </c>
      <c r="B35" s="134">
        <v>0.25177764209594056</v>
      </c>
      <c r="C35" s="135"/>
      <c r="D35" s="136">
        <v>-1.2762406902581458</v>
      </c>
      <c r="E35" s="137">
        <v>-2.0240766925561759</v>
      </c>
      <c r="F35" s="137">
        <v>-1.9289734405120607</v>
      </c>
      <c r="G35" s="137">
        <v>0.82139002853949261</v>
      </c>
      <c r="H35" s="137">
        <v>-3.63025518173693</v>
      </c>
      <c r="I35" s="138">
        <v>-0.81471225273276326</v>
      </c>
      <c r="J35" s="139">
        <v>1.1518589128615808</v>
      </c>
      <c r="K35" s="136">
        <v>0.57279995223042945</v>
      </c>
      <c r="L35" s="137">
        <v>0.59606104281366701</v>
      </c>
      <c r="M35" s="137">
        <v>0.98661318999377912</v>
      </c>
      <c r="N35" s="137">
        <v>-0.65413107409932891</v>
      </c>
      <c r="O35" s="137">
        <v>1.8675568049020264E-2</v>
      </c>
      <c r="P35" s="137">
        <v>1.586652526342025</v>
      </c>
      <c r="Q35" s="137">
        <v>-1.1925752980199933</v>
      </c>
      <c r="R35" s="137">
        <v>-0.12863048638388497</v>
      </c>
      <c r="S35" s="137">
        <v>2.1109581567203106</v>
      </c>
      <c r="T35" s="136"/>
      <c r="V35" s="69" t="s">
        <v>295</v>
      </c>
      <c r="W35" s="74">
        <v>319.42952255674754</v>
      </c>
      <c r="X35" s="106"/>
      <c r="Y35" s="101">
        <v>-318.74105919428621</v>
      </c>
      <c r="Z35" s="75">
        <v>-151.83021272741462</v>
      </c>
      <c r="AA35" s="75">
        <v>-58.626659765134718</v>
      </c>
      <c r="AB35" s="75">
        <v>16.419004128919596</v>
      </c>
      <c r="AC35" s="75">
        <v>-30.156778349608089</v>
      </c>
      <c r="AD35" s="76">
        <v>-94.546412481044172</v>
      </c>
      <c r="AE35" s="103">
        <v>165.84574385155793</v>
      </c>
      <c r="AF35" s="101">
        <v>500.02391297247959</v>
      </c>
      <c r="AG35" s="75">
        <v>194.63928519878755</v>
      </c>
      <c r="AH35" s="75">
        <v>126.31955618540997</v>
      </c>
      <c r="AI35" s="75">
        <v>-59.959516214548785</v>
      </c>
      <c r="AJ35" s="75">
        <v>0.41380031255130234</v>
      </c>
      <c r="AK35" s="75">
        <v>64.254261395625235</v>
      </c>
      <c r="AL35" s="75">
        <v>-21.454610444819764</v>
      </c>
      <c r="AM35" s="75">
        <v>-18.587023311616576</v>
      </c>
      <c r="AN35" s="75">
        <v>214.39815985107452</v>
      </c>
      <c r="AO35" s="101"/>
      <c r="AQ35" s="69" t="s">
        <v>295</v>
      </c>
      <c r="AR35" s="134">
        <v>1.9979255554654962</v>
      </c>
      <c r="AS35" s="135"/>
      <c r="AT35" s="136">
        <v>0.19032092087565289</v>
      </c>
      <c r="AU35" s="137">
        <v>0.16283664510448048</v>
      </c>
      <c r="AV35" s="137">
        <v>-8.977498543908391E-2</v>
      </c>
      <c r="AW35" s="137">
        <v>4.8769078126875476</v>
      </c>
      <c r="AX35" s="137">
        <v>7.438470392514529</v>
      </c>
      <c r="AY35" s="138">
        <v>-0.9600393980475519</v>
      </c>
      <c r="AZ35" s="139">
        <v>6.5236696590713628</v>
      </c>
      <c r="BA35" s="136">
        <v>1.8058732882550999</v>
      </c>
      <c r="BB35" s="137">
        <v>2.2252774516283713</v>
      </c>
      <c r="BC35" s="137">
        <v>1.3911185919988078</v>
      </c>
      <c r="BD35" s="137">
        <v>2.7867478010949576</v>
      </c>
      <c r="BE35" s="137">
        <v>-2.4673769473805618</v>
      </c>
      <c r="BF35" s="137">
        <v>1.2344529227301448</v>
      </c>
      <c r="BG35" s="137">
        <v>5.2576765595234276</v>
      </c>
      <c r="BH35" s="137">
        <v>1.3214232711240559</v>
      </c>
      <c r="BI35" s="137">
        <v>1.4366061025721466</v>
      </c>
      <c r="BJ35" s="136"/>
      <c r="BL35" s="69" t="s">
        <v>295</v>
      </c>
      <c r="BM35" s="74">
        <v>2491.3683064079232</v>
      </c>
      <c r="BN35" s="106">
        <v>0</v>
      </c>
      <c r="BO35" s="101">
        <v>46.836870772694965</v>
      </c>
      <c r="BP35" s="75">
        <v>11.948025260968279</v>
      </c>
      <c r="BQ35" s="75">
        <v>-2.6782741564584285</v>
      </c>
      <c r="BR35" s="75">
        <v>93.716214701286845</v>
      </c>
      <c r="BS35" s="75">
        <v>55.425844763546593</v>
      </c>
      <c r="BT35" s="76">
        <v>-111.57493979664468</v>
      </c>
      <c r="BU35" s="103">
        <v>891.91764165577479</v>
      </c>
      <c r="BV35" s="101">
        <v>1557.3376489744551</v>
      </c>
      <c r="BW35" s="75">
        <v>715.0667889575052</v>
      </c>
      <c r="BX35" s="75">
        <v>177.39922647576168</v>
      </c>
      <c r="BY35" s="75">
        <v>246.89011060629673</v>
      </c>
      <c r="BZ35" s="75">
        <v>-56.063949859537843</v>
      </c>
      <c r="CA35" s="75">
        <v>50.165246419706364</v>
      </c>
      <c r="CB35" s="75">
        <v>88.790088829763818</v>
      </c>
      <c r="CC35" s="75">
        <v>188.2121284732093</v>
      </c>
      <c r="CD35" s="75">
        <v>146.87800907173551</v>
      </c>
      <c r="CE35" s="101">
        <v>0</v>
      </c>
      <c r="CG35" s="69" t="s">
        <v>295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6</v>
      </c>
      <c r="B36" s="134">
        <v>0.29199013119201034</v>
      </c>
      <c r="C36" s="135"/>
      <c r="D36" s="136">
        <v>-0.68396612314944871</v>
      </c>
      <c r="E36" s="137">
        <v>-0.35227547286574845</v>
      </c>
      <c r="F36" s="137">
        <v>-0.4846742904547674</v>
      </c>
      <c r="G36" s="137">
        <v>-4.4416663287670914</v>
      </c>
      <c r="H36" s="137">
        <v>6.8957849519064585</v>
      </c>
      <c r="I36" s="138">
        <v>-0.8165976571312128</v>
      </c>
      <c r="J36" s="139">
        <v>0.67718316825864378</v>
      </c>
      <c r="K36" s="136">
        <v>0.51128234041064591</v>
      </c>
      <c r="L36" s="137">
        <v>-0.19740750139704</v>
      </c>
      <c r="M36" s="137">
        <v>-0.45136844977553547</v>
      </c>
      <c r="N36" s="137">
        <v>0.6940998283252231</v>
      </c>
      <c r="O36" s="137">
        <v>1.0858941593674842</v>
      </c>
      <c r="P36" s="137">
        <v>0.42444771931602343</v>
      </c>
      <c r="Q36" s="137">
        <v>2.1448503415176345</v>
      </c>
      <c r="R36" s="137">
        <v>2.0246580606987141</v>
      </c>
      <c r="S36" s="137">
        <v>1.3214029706925423</v>
      </c>
      <c r="T36" s="136"/>
      <c r="V36" s="69" t="s">
        <v>296</v>
      </c>
      <c r="W36" s="74">
        <v>371.37968686017848</v>
      </c>
      <c r="X36" s="106"/>
      <c r="Y36" s="101">
        <v>-168.64042988128131</v>
      </c>
      <c r="Z36" s="75">
        <v>-25.890057082658132</v>
      </c>
      <c r="AA36" s="75">
        <v>-14.446399065516744</v>
      </c>
      <c r="AB36" s="75">
        <v>-89.51503719652419</v>
      </c>
      <c r="AC36" s="75">
        <v>55.204211150034098</v>
      </c>
      <c r="AD36" s="76">
        <v>-93.993147686622251</v>
      </c>
      <c r="AE36" s="103">
        <v>98.624557299535809</v>
      </c>
      <c r="AF36" s="101">
        <v>448.8788415879244</v>
      </c>
      <c r="AG36" s="75">
        <v>-64.846178902364045</v>
      </c>
      <c r="AH36" s="75">
        <v>-58.360456505122784</v>
      </c>
      <c r="AI36" s="75">
        <v>63.206987097530146</v>
      </c>
      <c r="AJ36" s="75">
        <v>24.064984732241101</v>
      </c>
      <c r="AK36" s="75">
        <v>17.461476436274097</v>
      </c>
      <c r="AL36" s="75">
        <v>38.126013588003161</v>
      </c>
      <c r="AM36" s="75">
        <v>292.18547587493777</v>
      </c>
      <c r="AN36" s="75">
        <v>137.04053926643792</v>
      </c>
      <c r="AO36" s="101"/>
      <c r="AQ36" s="69" t="s">
        <v>296</v>
      </c>
      <c r="AR36" s="134">
        <v>1.7984180289911444</v>
      </c>
      <c r="AS36" s="135"/>
      <c r="AT36" s="136">
        <v>-1.2075966968846497</v>
      </c>
      <c r="AU36" s="137">
        <v>-1.9019636429297049</v>
      </c>
      <c r="AV36" s="137">
        <v>-1.588603352316742</v>
      </c>
      <c r="AW36" s="137">
        <v>-0.33887083680010921</v>
      </c>
      <c r="AX36" s="137">
        <v>7.0488540182274351</v>
      </c>
      <c r="AY36" s="138">
        <v>-1.3757776947106337</v>
      </c>
      <c r="AZ36" s="139">
        <v>5.1262145935927927</v>
      </c>
      <c r="BA36" s="136">
        <v>2.1378811871167525</v>
      </c>
      <c r="BB36" s="137">
        <v>1.8671868133176783</v>
      </c>
      <c r="BC36" s="137">
        <v>1.2821763431378974</v>
      </c>
      <c r="BD36" s="137">
        <v>2.8387485999473494</v>
      </c>
      <c r="BE36" s="137">
        <v>4.4068860362789231E-2</v>
      </c>
      <c r="BF36" s="137">
        <v>2.8095189211020166</v>
      </c>
      <c r="BG36" s="137">
        <v>4.6879042526735359</v>
      </c>
      <c r="BH36" s="137">
        <v>2.287470786529755</v>
      </c>
      <c r="BI36" s="137">
        <v>2.9956106070733179</v>
      </c>
      <c r="BJ36" s="136"/>
      <c r="BL36" s="69" t="s">
        <v>296</v>
      </c>
      <c r="BM36" s="74">
        <v>2253.5429538819881</v>
      </c>
      <c r="BN36" s="106">
        <v>0</v>
      </c>
      <c r="BO36" s="101">
        <v>-299.32627617119942</v>
      </c>
      <c r="BP36" s="75">
        <v>-141.99069475278884</v>
      </c>
      <c r="BQ36" s="75">
        <v>-47.881712265149872</v>
      </c>
      <c r="BR36" s="75">
        <v>-6.5482767568962572</v>
      </c>
      <c r="BS36" s="75">
        <v>56.348917019506985</v>
      </c>
      <c r="BT36" s="76">
        <v>-159.25450941587042</v>
      </c>
      <c r="BU36" s="103">
        <v>714.98301342544983</v>
      </c>
      <c r="BV36" s="101">
        <v>1847.0552117937477</v>
      </c>
      <c r="BW36" s="75">
        <v>600.91911656006414</v>
      </c>
      <c r="BX36" s="75">
        <v>162.94367627312567</v>
      </c>
      <c r="BY36" s="75">
        <v>253.11467530841583</v>
      </c>
      <c r="BZ36" s="75">
        <v>0.98679996051623675</v>
      </c>
      <c r="CA36" s="75">
        <v>112.90023456339804</v>
      </c>
      <c r="CB36" s="75">
        <v>81.306095837753446</v>
      </c>
      <c r="CC36" s="75">
        <v>329.26472130814545</v>
      </c>
      <c r="CD36" s="75">
        <v>305.61989198232914</v>
      </c>
      <c r="CE36" s="101">
        <v>0</v>
      </c>
      <c r="CG36" s="69" t="s">
        <v>296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7</v>
      </c>
      <c r="B37" s="140">
        <v>0.16229984373079542</v>
      </c>
      <c r="C37" s="141"/>
      <c r="D37" s="142">
        <v>-1.0338194859338956</v>
      </c>
      <c r="E37" s="143">
        <v>-2.0209141067442427</v>
      </c>
      <c r="F37" s="143">
        <v>0.20108944769827719</v>
      </c>
      <c r="G37" s="143">
        <v>-3.89445635800304</v>
      </c>
      <c r="H37" s="143">
        <v>2.1486048788360135</v>
      </c>
      <c r="I37" s="144">
        <v>-0.47744771966206079</v>
      </c>
      <c r="J37" s="145">
        <v>2.065737344303864</v>
      </c>
      <c r="K37" s="142">
        <v>0.18466243738457511</v>
      </c>
      <c r="L37" s="143">
        <v>8.0594274585910064E-2</v>
      </c>
      <c r="M37" s="143">
        <v>-1.6545538131496063E-2</v>
      </c>
      <c r="N37" s="143">
        <v>1.0357189035019143</v>
      </c>
      <c r="O37" s="143">
        <v>-0.38605714800458157</v>
      </c>
      <c r="P37" s="143">
        <v>0.78118589591640308</v>
      </c>
      <c r="Q37" s="143">
        <v>0.40100528121065349</v>
      </c>
      <c r="R37" s="143">
        <v>0.60204077519885324</v>
      </c>
      <c r="S37" s="143">
        <v>-0.72191828568187733</v>
      </c>
      <c r="T37" s="142"/>
      <c r="U37" s="234"/>
      <c r="V37" s="95" t="s">
        <v>297</v>
      </c>
      <c r="W37" s="92">
        <v>207.03049638432276</v>
      </c>
      <c r="X37" s="108"/>
      <c r="Y37" s="100">
        <v>-253.15772871427907</v>
      </c>
      <c r="Z37" s="93">
        <v>-148.0014065688174</v>
      </c>
      <c r="AA37" s="93">
        <v>5.9647036966584892</v>
      </c>
      <c r="AB37" s="93">
        <v>-75.000727484945173</v>
      </c>
      <c r="AC37" s="93">
        <v>18.386778201518609</v>
      </c>
      <c r="AD37" s="94">
        <v>-54.507076558691551</v>
      </c>
      <c r="AE37" s="102">
        <v>302.89009299814643</v>
      </c>
      <c r="AF37" s="100">
        <v>162.95275965845212</v>
      </c>
      <c r="AG37" s="93">
        <v>26.422064713115105</v>
      </c>
      <c r="AH37" s="93">
        <v>-2.1296276288703666</v>
      </c>
      <c r="AI37" s="93">
        <v>94.970577504627727</v>
      </c>
      <c r="AJ37" s="93">
        <v>-8.6484892171051797</v>
      </c>
      <c r="AK37" s="93">
        <v>32.273837170045226</v>
      </c>
      <c r="AL37" s="93">
        <v>7.2809990215587277</v>
      </c>
      <c r="AM37" s="93">
        <v>88.641682605451933</v>
      </c>
      <c r="AN37" s="93">
        <v>-75.858284510364683</v>
      </c>
      <c r="AO37" s="100"/>
      <c r="AP37" s="234"/>
      <c r="AQ37" s="95" t="s">
        <v>297</v>
      </c>
      <c r="AR37" s="140">
        <v>1.8932696348056721</v>
      </c>
      <c r="AS37" s="141"/>
      <c r="AT37" s="142">
        <v>-0.6070714049215109</v>
      </c>
      <c r="AU37" s="143">
        <v>-0.68510330640547679</v>
      </c>
      <c r="AV37" s="143">
        <v>-1.0208858148275324</v>
      </c>
      <c r="AW37" s="143">
        <v>-6.7748183809115847</v>
      </c>
      <c r="AX37" s="143">
        <v>26.325204256562284</v>
      </c>
      <c r="AY37" s="144">
        <v>-1.0065600622547133</v>
      </c>
      <c r="AZ37" s="145">
        <v>6.1602349915514498</v>
      </c>
      <c r="BA37" s="142">
        <v>1.9146510352416213</v>
      </c>
      <c r="BB37" s="143">
        <v>1.338135049083844</v>
      </c>
      <c r="BC37" s="143">
        <v>1.3407939049285611</v>
      </c>
      <c r="BD37" s="143">
        <v>3.0883142373771211</v>
      </c>
      <c r="BE37" s="143">
        <v>-0.12964074770036582</v>
      </c>
      <c r="BF37" s="143">
        <v>0.76309121220270448</v>
      </c>
      <c r="BG37" s="143">
        <v>2.2669577012369713</v>
      </c>
      <c r="BH37" s="143">
        <v>2.9249753395781619</v>
      </c>
      <c r="BI37" s="143">
        <v>2.8576568657561419</v>
      </c>
      <c r="BJ37" s="142"/>
      <c r="BK37" s="234"/>
      <c r="BL37" s="95" t="s">
        <v>297</v>
      </c>
      <c r="BM37" s="92">
        <v>2374.0369859077764</v>
      </c>
      <c r="BN37" s="108">
        <v>0</v>
      </c>
      <c r="BO37" s="100">
        <v>-148.01903749154008</v>
      </c>
      <c r="BP37" s="93">
        <v>-49.49861405955653</v>
      </c>
      <c r="BQ37" s="93">
        <v>-30.655305127060728</v>
      </c>
      <c r="BR37" s="93">
        <v>-134.50285202230066</v>
      </c>
      <c r="BS37" s="93">
        <v>182.16429595425313</v>
      </c>
      <c r="BT37" s="94">
        <v>-115.52656223687518</v>
      </c>
      <c r="BU37" s="102">
        <v>868.41107465563073</v>
      </c>
      <c r="BV37" s="100">
        <v>1660.8767459986993</v>
      </c>
      <c r="BW37" s="93">
        <v>433.25090172587443</v>
      </c>
      <c r="BX37" s="93">
        <v>170.26627630529038</v>
      </c>
      <c r="BY37" s="93">
        <v>277.54547920549703</v>
      </c>
      <c r="BZ37" s="93">
        <v>-2.8967678761005118</v>
      </c>
      <c r="CA37" s="93">
        <v>31.531936567424964</v>
      </c>
      <c r="CB37" s="93">
        <v>40.409829865533993</v>
      </c>
      <c r="CC37" s="93">
        <v>420.94011273584147</v>
      </c>
      <c r="CD37" s="93">
        <v>289.82897746931849</v>
      </c>
      <c r="CE37" s="100">
        <v>0</v>
      </c>
      <c r="CF37" s="234"/>
      <c r="CG37" s="95" t="s">
        <v>297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8</v>
      </c>
      <c r="B38" s="134">
        <v>-0.22263646240846535</v>
      </c>
      <c r="C38" s="135"/>
      <c r="D38" s="136">
        <v>-2.1276531428684464</v>
      </c>
      <c r="E38" s="137">
        <v>-2.4215381335205066</v>
      </c>
      <c r="F38" s="137">
        <v>-1.6635936378933236</v>
      </c>
      <c r="G38" s="137">
        <v>-1.2523192795818483</v>
      </c>
      <c r="H38" s="137">
        <v>-9.3445544041492958</v>
      </c>
      <c r="I38" s="138">
        <v>-1.6507934116322787</v>
      </c>
      <c r="J38" s="139">
        <v>-0.12547941547010888</v>
      </c>
      <c r="K38" s="136">
        <v>0.2998010978967347</v>
      </c>
      <c r="L38" s="137">
        <v>-0.79860554639564763</v>
      </c>
      <c r="M38" s="137">
        <v>3.7521873312319487</v>
      </c>
      <c r="N38" s="137">
        <v>-0.29634594498895162</v>
      </c>
      <c r="O38" s="137">
        <v>0.39863116417064859</v>
      </c>
      <c r="P38" s="137">
        <v>-1.4965910903935287</v>
      </c>
      <c r="Q38" s="137">
        <v>-2.6241324534738708</v>
      </c>
      <c r="R38" s="137">
        <v>1.3113697115018974</v>
      </c>
      <c r="S38" s="137">
        <v>-0.20455090272574195</v>
      </c>
      <c r="T38" s="136"/>
      <c r="V38" s="69" t="s">
        <v>298</v>
      </c>
      <c r="W38" s="74">
        <v>-284.45711579552153</v>
      </c>
      <c r="X38" s="106"/>
      <c r="Y38" s="101">
        <v>-515.62517780271082</v>
      </c>
      <c r="Z38" s="75">
        <v>-173.75714948302812</v>
      </c>
      <c r="AA38" s="75">
        <v>-49.444647772007102</v>
      </c>
      <c r="AB38" s="75">
        <v>-23.178329951217165</v>
      </c>
      <c r="AC38" s="75">
        <v>-81.684586711724705</v>
      </c>
      <c r="AD38" s="76">
        <v>-187.56046388473624</v>
      </c>
      <c r="AE38" s="103">
        <v>-18.778566311792019</v>
      </c>
      <c r="AF38" s="101">
        <v>265.04377854698396</v>
      </c>
      <c r="AG38" s="75">
        <v>-262.02622429815528</v>
      </c>
      <c r="AH38" s="75">
        <v>482.87578386690075</v>
      </c>
      <c r="AI38" s="75">
        <v>-27.45497806032472</v>
      </c>
      <c r="AJ38" s="75">
        <v>8.8956979587042042</v>
      </c>
      <c r="AK38" s="75">
        <v>-62.313024290750036</v>
      </c>
      <c r="AL38" s="75">
        <v>-47.837083500936387</v>
      </c>
      <c r="AM38" s="75">
        <v>194.24239504620164</v>
      </c>
      <c r="AN38" s="75">
        <v>-21.338788174656656</v>
      </c>
      <c r="AO38" s="101"/>
      <c r="AQ38" s="69" t="s">
        <v>298</v>
      </c>
      <c r="AR38" s="134">
        <v>0.48347447968561941</v>
      </c>
      <c r="AS38" s="135"/>
      <c r="AT38" s="136">
        <v>-5.0296881090915457</v>
      </c>
      <c r="AU38" s="137">
        <v>-6.6586447564786377</v>
      </c>
      <c r="AV38" s="137">
        <v>-3.8349045966167061</v>
      </c>
      <c r="AW38" s="137">
        <v>-8.5683425360251526</v>
      </c>
      <c r="AX38" s="137">
        <v>-4.6045576557954266</v>
      </c>
      <c r="AY38" s="138">
        <v>-3.7105678764059347</v>
      </c>
      <c r="AZ38" s="139">
        <v>3.8100999950534842</v>
      </c>
      <c r="BA38" s="136">
        <v>1.5773002623692189</v>
      </c>
      <c r="BB38" s="137">
        <v>-0.32403451697847752</v>
      </c>
      <c r="BC38" s="137">
        <v>4.2856376261591889</v>
      </c>
      <c r="BD38" s="137">
        <v>0.7719929399383707</v>
      </c>
      <c r="BE38" s="137">
        <v>1.1159295088259746</v>
      </c>
      <c r="BF38" s="137">
        <v>1.2760668002035569</v>
      </c>
      <c r="BG38" s="137">
        <v>-1.3276531417750426</v>
      </c>
      <c r="BH38" s="137">
        <v>3.8511071582370882</v>
      </c>
      <c r="BI38" s="137">
        <v>2.503255790386949</v>
      </c>
      <c r="BJ38" s="136"/>
      <c r="BL38" s="69" t="s">
        <v>298</v>
      </c>
      <c r="BM38" s="74">
        <v>613.38259000572725</v>
      </c>
      <c r="BN38" s="106">
        <v>0</v>
      </c>
      <c r="BO38" s="101">
        <v>-1256.1643955925574</v>
      </c>
      <c r="BP38" s="75">
        <v>-499.47882586191827</v>
      </c>
      <c r="BQ38" s="75">
        <v>-116.55300290600007</v>
      </c>
      <c r="BR38" s="75">
        <v>-171.27509050376693</v>
      </c>
      <c r="BS38" s="75">
        <v>-38.250375709780087</v>
      </c>
      <c r="BT38" s="76">
        <v>-430.60710061109421</v>
      </c>
      <c r="BU38" s="103">
        <v>548.58182783744815</v>
      </c>
      <c r="BV38" s="101">
        <v>1376.8992927658401</v>
      </c>
      <c r="BW38" s="75">
        <v>-105.81105328861668</v>
      </c>
      <c r="BX38" s="75">
        <v>548.70525591831756</v>
      </c>
      <c r="BY38" s="75">
        <v>70.763070327284368</v>
      </c>
      <c r="BZ38" s="75">
        <v>24.725993786391427</v>
      </c>
      <c r="CA38" s="75">
        <v>51.676550711194523</v>
      </c>
      <c r="CB38" s="75">
        <v>-23.884681336194262</v>
      </c>
      <c r="CC38" s="75">
        <v>556.48253021497476</v>
      </c>
      <c r="CD38" s="75">
        <v>254.2416264324911</v>
      </c>
      <c r="CE38" s="101">
        <v>0</v>
      </c>
      <c r="CG38" s="69" t="s">
        <v>298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299</v>
      </c>
      <c r="B39" s="134">
        <v>-0.56380428687921036</v>
      </c>
      <c r="C39" s="135"/>
      <c r="D39" s="136">
        <v>-0.81790313493784739</v>
      </c>
      <c r="E39" s="137">
        <v>-2.1692051146450786</v>
      </c>
      <c r="F39" s="137">
        <v>0.10742482887087235</v>
      </c>
      <c r="G39" s="137">
        <v>3.4974424066024357</v>
      </c>
      <c r="H39" s="137">
        <v>-3.0744160647494412</v>
      </c>
      <c r="I39" s="138">
        <v>-0.75899895367333992</v>
      </c>
      <c r="J39" s="139">
        <v>-0.43005384867453866</v>
      </c>
      <c r="K39" s="136">
        <v>-0.54836281154837518</v>
      </c>
      <c r="L39" s="137">
        <v>2.1330180384748765E-2</v>
      </c>
      <c r="M39" s="137">
        <v>-5.7956227350609009</v>
      </c>
      <c r="N39" s="137">
        <v>-1.9146856858604511</v>
      </c>
      <c r="O39" s="137">
        <v>1.1753478015579022</v>
      </c>
      <c r="P39" s="137">
        <v>3.2337484267664252</v>
      </c>
      <c r="Q39" s="137">
        <v>0.38322216307173917</v>
      </c>
      <c r="R39" s="137">
        <v>2.0937069373651696</v>
      </c>
      <c r="S39" s="137">
        <v>-0.21557683316399956</v>
      </c>
      <c r="T39" s="136"/>
      <c r="V39" s="69" t="s">
        <v>299</v>
      </c>
      <c r="W39" s="74">
        <v>-718.7550474320451</v>
      </c>
      <c r="X39" s="106"/>
      <c r="Y39" s="101">
        <v>-193.99706588645495</v>
      </c>
      <c r="Z39" s="75">
        <v>-151.88187801090953</v>
      </c>
      <c r="AA39" s="75">
        <v>3.1397208744720047</v>
      </c>
      <c r="AB39" s="75">
        <v>63.921145624457722</v>
      </c>
      <c r="AC39" s="75">
        <v>-24.363409052165025</v>
      </c>
      <c r="AD39" s="76">
        <v>-84.812645322308526</v>
      </c>
      <c r="AE39" s="103">
        <v>-64.278760183535269</v>
      </c>
      <c r="AF39" s="101">
        <v>-486.24199170805514</v>
      </c>
      <c r="AG39" s="75">
        <v>6.9426415315283521</v>
      </c>
      <c r="AH39" s="75">
        <v>-773.83484590333137</v>
      </c>
      <c r="AI39" s="75">
        <v>-176.86043043428072</v>
      </c>
      <c r="AJ39" s="75">
        <v>26.333159621168306</v>
      </c>
      <c r="AK39" s="75">
        <v>132.62737229194954</v>
      </c>
      <c r="AL39" s="75">
        <v>6.8026934302215523</v>
      </c>
      <c r="AM39" s="75">
        <v>314.1904315573247</v>
      </c>
      <c r="AN39" s="75">
        <v>-22.443013802636415</v>
      </c>
      <c r="AO39" s="101"/>
      <c r="AQ39" s="69" t="s">
        <v>299</v>
      </c>
      <c r="AR39" s="134">
        <v>-0.33399238099033335</v>
      </c>
      <c r="AS39" s="135"/>
      <c r="AT39" s="136">
        <v>-4.5887764087629961</v>
      </c>
      <c r="AU39" s="137">
        <v>-6.7969081496147554</v>
      </c>
      <c r="AV39" s="137">
        <v>-1.838082082112813</v>
      </c>
      <c r="AW39" s="137">
        <v>-6.1415171935314099</v>
      </c>
      <c r="AX39" s="137">
        <v>-4.0543380973932619</v>
      </c>
      <c r="AY39" s="138">
        <v>-3.6564812063966445</v>
      </c>
      <c r="AZ39" s="139">
        <v>2.1866150317174871</v>
      </c>
      <c r="BA39" s="136">
        <v>0.44493955695543708</v>
      </c>
      <c r="BB39" s="137">
        <v>-0.89350863963932881</v>
      </c>
      <c r="BC39" s="137">
        <v>-2.7181599627815745</v>
      </c>
      <c r="BD39" s="137">
        <v>-0.50665711174666672</v>
      </c>
      <c r="BE39" s="137">
        <v>2.2852910042071573</v>
      </c>
      <c r="BF39" s="137">
        <v>2.9181269556404876</v>
      </c>
      <c r="BG39" s="137">
        <v>0.24599007509993331</v>
      </c>
      <c r="BH39" s="137">
        <v>6.1620016924715415</v>
      </c>
      <c r="BI39" s="137">
        <v>0.16778254169427242</v>
      </c>
      <c r="BJ39" s="136"/>
      <c r="BL39" s="69" t="s">
        <v>299</v>
      </c>
      <c r="BM39" s="74">
        <v>-424.80197998306539</v>
      </c>
      <c r="BN39" s="106">
        <v>0</v>
      </c>
      <c r="BO39" s="101">
        <v>-1131.4204022847262</v>
      </c>
      <c r="BP39" s="75">
        <v>-499.53049114541318</v>
      </c>
      <c r="BQ39" s="75">
        <v>-54.786622266393351</v>
      </c>
      <c r="BR39" s="75">
        <v>-123.77294900822881</v>
      </c>
      <c r="BS39" s="75">
        <v>-32.457006412337023</v>
      </c>
      <c r="BT39" s="76">
        <v>-420.87333345235857</v>
      </c>
      <c r="BU39" s="103">
        <v>318.45732380235495</v>
      </c>
      <c r="BV39" s="101">
        <v>390.63338808530534</v>
      </c>
      <c r="BW39" s="75">
        <v>-293.50769695587587</v>
      </c>
      <c r="BX39" s="75">
        <v>-351.44914617042377</v>
      </c>
      <c r="BY39" s="75">
        <v>-46.137843892447563</v>
      </c>
      <c r="BZ39" s="75">
        <v>50.645353095008431</v>
      </c>
      <c r="CA39" s="75">
        <v>120.04966160751883</v>
      </c>
      <c r="CB39" s="75">
        <v>4.3726225388470539</v>
      </c>
      <c r="CC39" s="75">
        <v>889.25998508391604</v>
      </c>
      <c r="CD39" s="75">
        <v>17.400452778780163</v>
      </c>
      <c r="CE39" s="101">
        <v>0</v>
      </c>
      <c r="CG39" s="69" t="s">
        <v>299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300</v>
      </c>
      <c r="B40" s="134">
        <v>3.8170597795961214E-2</v>
      </c>
      <c r="C40" s="135"/>
      <c r="D40" s="136">
        <v>0.22014216877461745</v>
      </c>
      <c r="E40" s="137">
        <v>-0.82252320854930838</v>
      </c>
      <c r="F40" s="137">
        <v>1.3659725312558102</v>
      </c>
      <c r="G40" s="137">
        <v>0.78610600804327468</v>
      </c>
      <c r="H40" s="137">
        <v>-1.2282156831313396</v>
      </c>
      <c r="I40" s="138">
        <v>0.56564823568945322</v>
      </c>
      <c r="J40" s="139">
        <v>0.5120164723630527</v>
      </c>
      <c r="K40" s="136">
        <v>-9.6457742318301065E-2</v>
      </c>
      <c r="L40" s="137">
        <v>0.6439231007159929</v>
      </c>
      <c r="M40" s="137">
        <v>-0.58769338284287986</v>
      </c>
      <c r="N40" s="137">
        <v>-0.5772108520938013</v>
      </c>
      <c r="O40" s="137">
        <v>-2.4412001480688006</v>
      </c>
      <c r="P40" s="137">
        <v>-2.0686998060199469</v>
      </c>
      <c r="Q40" s="137">
        <v>-5.1556199832653249</v>
      </c>
      <c r="R40" s="137">
        <v>-0.55389682145876584</v>
      </c>
      <c r="S40" s="137">
        <v>1.4552977699735958</v>
      </c>
      <c r="T40" s="136"/>
      <c r="V40" s="69" t="s">
        <v>300</v>
      </c>
      <c r="W40" s="74">
        <v>48.386699092719937</v>
      </c>
      <c r="X40" s="106"/>
      <c r="Y40" s="101">
        <v>51.788080583217379</v>
      </c>
      <c r="Z40" s="75">
        <v>-56.341587799844092</v>
      </c>
      <c r="AA40" s="75">
        <v>39.966362729668617</v>
      </c>
      <c r="AB40" s="75">
        <v>14.869785772565592</v>
      </c>
      <c r="AC40" s="75">
        <v>-9.4338394485240542</v>
      </c>
      <c r="AD40" s="76">
        <v>62.727359329348474</v>
      </c>
      <c r="AE40" s="103">
        <v>76.200331061158067</v>
      </c>
      <c r="AF40" s="101">
        <v>-85.061590069657541</v>
      </c>
      <c r="AG40" s="75">
        <v>209.63164647537997</v>
      </c>
      <c r="AH40" s="75">
        <v>-73.921378752929741</v>
      </c>
      <c r="AI40" s="75">
        <v>-52.296384238316023</v>
      </c>
      <c r="AJ40" s="75">
        <v>-55.336879596276958</v>
      </c>
      <c r="AK40" s="75">
        <v>-87.588301640948885</v>
      </c>
      <c r="AL40" s="75">
        <v>-91.869702877621648</v>
      </c>
      <c r="AM40" s="75">
        <v>-84.860367585961285</v>
      </c>
      <c r="AN40" s="75">
        <v>151.17977814701771</v>
      </c>
      <c r="AO40" s="101"/>
      <c r="AQ40" s="69" t="s">
        <v>300</v>
      </c>
      <c r="AR40" s="134">
        <v>-0.58622767431946166</v>
      </c>
      <c r="AS40" s="135"/>
      <c r="AT40" s="136">
        <v>-3.7202149587717392</v>
      </c>
      <c r="AU40" s="137">
        <v>-7.2367430089588458</v>
      </c>
      <c r="AV40" s="137">
        <v>-1.2604045313024947E-2</v>
      </c>
      <c r="AW40" s="137">
        <v>-1.0067397111320764</v>
      </c>
      <c r="AX40" s="137">
        <v>-11.346137475419148</v>
      </c>
      <c r="AY40" s="138">
        <v>-2.3138126751035881</v>
      </c>
      <c r="AZ40" s="139">
        <v>2.0189720262379085</v>
      </c>
      <c r="BA40" s="136">
        <v>-0.16239938504816198</v>
      </c>
      <c r="BB40" s="137">
        <v>-5.8046133485600837E-2</v>
      </c>
      <c r="BC40" s="137">
        <v>-2.8513806823958876</v>
      </c>
      <c r="BD40" s="137">
        <v>-1.7628076673410709</v>
      </c>
      <c r="BE40" s="137">
        <v>-1.2836527206871229</v>
      </c>
      <c r="BF40" s="137">
        <v>0.36307109664455162</v>
      </c>
      <c r="BG40" s="137">
        <v>-6.9187653998443626</v>
      </c>
      <c r="BH40" s="137">
        <v>3.4788802494094995</v>
      </c>
      <c r="BI40" s="137">
        <v>0.30015284791404806</v>
      </c>
      <c r="BJ40" s="136"/>
      <c r="BL40" s="69" t="s">
        <v>300</v>
      </c>
      <c r="BM40" s="74">
        <v>-747.79496775052394</v>
      </c>
      <c r="BN40" s="106">
        <v>0</v>
      </c>
      <c r="BO40" s="101">
        <v>-910.99189182022747</v>
      </c>
      <c r="BP40" s="75">
        <v>-529.98202186259914</v>
      </c>
      <c r="BQ40" s="75">
        <v>-0.37386047120799049</v>
      </c>
      <c r="BR40" s="75">
        <v>-19.388126039139024</v>
      </c>
      <c r="BS40" s="75">
        <v>-97.095057010895175</v>
      </c>
      <c r="BT40" s="76">
        <v>-264.15282643638784</v>
      </c>
      <c r="BU40" s="103">
        <v>296.03309756397721</v>
      </c>
      <c r="BV40" s="101">
        <v>-143.3070435722766</v>
      </c>
      <c r="BW40" s="75">
        <v>-19.029871578131861</v>
      </c>
      <c r="BX40" s="75">
        <v>-367.01006841823073</v>
      </c>
      <c r="BY40" s="75">
        <v>-161.64121522829373</v>
      </c>
      <c r="BZ40" s="75">
        <v>-28.756511233509627</v>
      </c>
      <c r="CA40" s="75">
        <v>14.999883530295847</v>
      </c>
      <c r="CB40" s="75">
        <v>-125.62309392677776</v>
      </c>
      <c r="CC40" s="75">
        <v>512.21414162301699</v>
      </c>
      <c r="CD40" s="75">
        <v>31.53969165935996</v>
      </c>
      <c r="CE40" s="101">
        <v>0</v>
      </c>
      <c r="CG40" s="69" t="s">
        <v>300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1</v>
      </c>
      <c r="B41" s="140">
        <v>-0.41507524165128595</v>
      </c>
      <c r="C41" s="141"/>
      <c r="D41" s="142">
        <v>-1.5758752583055369</v>
      </c>
      <c r="E41" s="143">
        <v>1.9375332958937674</v>
      </c>
      <c r="F41" s="143">
        <v>-1.8154534970883596</v>
      </c>
      <c r="G41" s="143">
        <v>-2.7325389255467902</v>
      </c>
      <c r="H41" s="143">
        <v>-15.206585696759445</v>
      </c>
      <c r="I41" s="144">
        <v>-2.5274045451778693</v>
      </c>
      <c r="J41" s="145">
        <v>-0.8437462431514442</v>
      </c>
      <c r="K41" s="142">
        <v>-3.2663985493408543E-2</v>
      </c>
      <c r="L41" s="143">
        <v>-0.6145103226990245</v>
      </c>
      <c r="M41" s="143">
        <v>-1.6629281787709504</v>
      </c>
      <c r="N41" s="143">
        <v>1.9592901715756339</v>
      </c>
      <c r="O41" s="143">
        <v>-2.36970731540459</v>
      </c>
      <c r="P41" s="143">
        <v>1.1444900156042159</v>
      </c>
      <c r="Q41" s="143">
        <v>-1.3676305400165734</v>
      </c>
      <c r="R41" s="143">
        <v>0.36951996475822479</v>
      </c>
      <c r="S41" s="143">
        <v>1.6678228980454346</v>
      </c>
      <c r="T41" s="142"/>
      <c r="U41" s="234"/>
      <c r="V41" s="95" t="s">
        <v>301</v>
      </c>
      <c r="W41" s="92">
        <v>-526.36815265499172</v>
      </c>
      <c r="X41" s="108"/>
      <c r="Y41" s="100">
        <v>-371.53815994615434</v>
      </c>
      <c r="Z41" s="93">
        <v>131.62644457156784</v>
      </c>
      <c r="AA41" s="93">
        <v>-53.843090535868669</v>
      </c>
      <c r="AB41" s="93">
        <v>-52.094349518339868</v>
      </c>
      <c r="AC41" s="93">
        <v>-115.36616482361342</v>
      </c>
      <c r="AD41" s="94">
        <v>-281.86099963989909</v>
      </c>
      <c r="AE41" s="102">
        <v>-126.21261444317679</v>
      </c>
      <c r="AF41" s="100">
        <v>-28.777062853652751</v>
      </c>
      <c r="AG41" s="93">
        <v>-201.34441137168687</v>
      </c>
      <c r="AH41" s="93">
        <v>-207.93753966318036</v>
      </c>
      <c r="AI41" s="93">
        <v>176.49072111635724</v>
      </c>
      <c r="AJ41" s="93">
        <v>-52.404965167136652</v>
      </c>
      <c r="AK41" s="93">
        <v>47.455019960757454</v>
      </c>
      <c r="AL41" s="93">
        <v>-23.11382419542042</v>
      </c>
      <c r="AM41" s="93">
        <v>56.299133848973725</v>
      </c>
      <c r="AN41" s="93">
        <v>175.77880261768951</v>
      </c>
      <c r="AO41" s="100"/>
      <c r="AP41" s="234"/>
      <c r="AQ41" s="95" t="s">
        <v>301</v>
      </c>
      <c r="AR41" s="140">
        <v>-1.1592879512325016</v>
      </c>
      <c r="AS41" s="141"/>
      <c r="AT41" s="142">
        <v>-4.2475568544901421</v>
      </c>
      <c r="AU41" s="143">
        <v>-3.4890200092109525</v>
      </c>
      <c r="AV41" s="143">
        <v>-2.0248464170414815</v>
      </c>
      <c r="AW41" s="143">
        <v>0.19009025794634038</v>
      </c>
      <c r="AX41" s="143">
        <v>-26.408552485411342</v>
      </c>
      <c r="AY41" s="144">
        <v>-4.3259442159146566</v>
      </c>
      <c r="AZ41" s="145">
        <v>-0.88917847012419671</v>
      </c>
      <c r="BA41" s="142">
        <v>-0.3789729411444176</v>
      </c>
      <c r="BB41" s="143">
        <v>-0.75218781097856624</v>
      </c>
      <c r="BC41" s="143">
        <v>-4.4510833658793159</v>
      </c>
      <c r="BD41" s="143">
        <v>-0.86481783484104735</v>
      </c>
      <c r="BE41" s="143">
        <v>-3.2494287275325773</v>
      </c>
      <c r="BF41" s="143">
        <v>0.72486796249595642</v>
      </c>
      <c r="BG41" s="143">
        <v>-8.558458203086639</v>
      </c>
      <c r="BH41" s="143">
        <v>3.2397102195206751</v>
      </c>
      <c r="BI41" s="143">
        <v>2.7144964961378193</v>
      </c>
      <c r="BJ41" s="142"/>
      <c r="BK41" s="234"/>
      <c r="BL41" s="95" t="s">
        <v>301</v>
      </c>
      <c r="BM41" s="92">
        <v>-1481.1936167898384</v>
      </c>
      <c r="BN41" s="108">
        <v>0</v>
      </c>
      <c r="BO41" s="100">
        <v>-1029.3723230521027</v>
      </c>
      <c r="BP41" s="93">
        <v>-250.35417072221389</v>
      </c>
      <c r="BQ41" s="93">
        <v>-60.181654703735148</v>
      </c>
      <c r="BR41" s="93">
        <v>3.5182519274662809</v>
      </c>
      <c r="BS41" s="93">
        <v>-230.8480000360272</v>
      </c>
      <c r="BT41" s="94">
        <v>-491.50674951759538</v>
      </c>
      <c r="BU41" s="102">
        <v>-133.06960987734601</v>
      </c>
      <c r="BV41" s="100">
        <v>-335.03686608438147</v>
      </c>
      <c r="BW41" s="93">
        <v>-246.79634766293384</v>
      </c>
      <c r="BX41" s="93">
        <v>-572.81798045254072</v>
      </c>
      <c r="BY41" s="93">
        <v>-80.121071616564222</v>
      </c>
      <c r="BZ41" s="93">
        <v>-72.5129871835411</v>
      </c>
      <c r="CA41" s="93">
        <v>30.181066321008075</v>
      </c>
      <c r="CB41" s="93">
        <v>-156.0179171437569</v>
      </c>
      <c r="CC41" s="93">
        <v>479.87159286653878</v>
      </c>
      <c r="CD41" s="93">
        <v>283.17677878741415</v>
      </c>
      <c r="CE41" s="100">
        <v>0</v>
      </c>
      <c r="CF41" s="234"/>
      <c r="CG41" s="95" t="s">
        <v>301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2</v>
      </c>
      <c r="B42" s="134">
        <v>-0.48935688478168871</v>
      </c>
      <c r="C42" s="135"/>
      <c r="D42" s="136">
        <v>-1.7373669100094635</v>
      </c>
      <c r="E42" s="137">
        <v>1.1277051406209049</v>
      </c>
      <c r="F42" s="137">
        <v>-0.19893621432959252</v>
      </c>
      <c r="G42" s="137">
        <v>-4.78411828870966</v>
      </c>
      <c r="H42" s="137">
        <v>-4.7674920979568824</v>
      </c>
      <c r="I42" s="138">
        <v>-3.2756711363203239</v>
      </c>
      <c r="J42" s="139">
        <v>-1.2546285460465878</v>
      </c>
      <c r="K42" s="136">
        <v>-3.4249071196046366E-2</v>
      </c>
      <c r="L42" s="137">
        <v>-0.63016171445126057</v>
      </c>
      <c r="M42" s="137">
        <v>-0.30633992193562776</v>
      </c>
      <c r="N42" s="137">
        <v>-1.2888176644754501</v>
      </c>
      <c r="O42" s="137">
        <v>-1.0699447795040729</v>
      </c>
      <c r="P42" s="137">
        <v>-1.1383043106410695</v>
      </c>
      <c r="Q42" s="137">
        <v>4.7610152127357974</v>
      </c>
      <c r="R42" s="137">
        <v>0.64763024404910219</v>
      </c>
      <c r="S42" s="137">
        <v>2.0859947685658797</v>
      </c>
      <c r="T42" s="136"/>
      <c r="V42" s="69" t="s">
        <v>302</v>
      </c>
      <c r="W42" s="74">
        <v>-617.99089678912424</v>
      </c>
      <c r="X42" s="106"/>
      <c r="Y42" s="101">
        <v>-403.15745590897495</v>
      </c>
      <c r="Z42" s="75">
        <v>78.095076820642134</v>
      </c>
      <c r="AA42" s="75">
        <v>-5.7929774617682597</v>
      </c>
      <c r="AB42" s="75">
        <v>-88.714324753346773</v>
      </c>
      <c r="AC42" s="75">
        <v>-30.668945693866704</v>
      </c>
      <c r="AD42" s="76">
        <v>-356.07628482063228</v>
      </c>
      <c r="AE42" s="103">
        <v>-186.0913497164911</v>
      </c>
      <c r="AF42" s="101">
        <v>-30.16367192765756</v>
      </c>
      <c r="AG42" s="75">
        <v>-205.20379713705188</v>
      </c>
      <c r="AH42" s="75">
        <v>-37.668669262937328</v>
      </c>
      <c r="AI42" s="75">
        <v>-118.36993273630651</v>
      </c>
      <c r="AJ42" s="75">
        <v>-23.100622480400034</v>
      </c>
      <c r="AK42" s="75">
        <v>-47.738719044388745</v>
      </c>
      <c r="AL42" s="75">
        <v>79.363726343889994</v>
      </c>
      <c r="AM42" s="75">
        <v>99.035927796739998</v>
      </c>
      <c r="AN42" s="75">
        <v>223.51841459277421</v>
      </c>
      <c r="AO42" s="101"/>
      <c r="AQ42" s="69" t="s">
        <v>302</v>
      </c>
      <c r="AR42" s="134">
        <v>-1.4235045583929518</v>
      </c>
      <c r="AS42" s="135"/>
      <c r="AT42" s="136">
        <v>-3.8657241762888428</v>
      </c>
      <c r="AU42" s="137">
        <v>2.1395507297361505E-2</v>
      </c>
      <c r="AV42" s="137">
        <v>-0.56556962090086316</v>
      </c>
      <c r="AW42" s="137">
        <v>-3.3932978167497296</v>
      </c>
      <c r="AX42" s="137">
        <v>-22.693026757604663</v>
      </c>
      <c r="AY42" s="138">
        <v>-5.9066244010104079</v>
      </c>
      <c r="AZ42" s="139">
        <v>-2.009693465402318</v>
      </c>
      <c r="BA42" s="136">
        <v>-0.71076244192047611</v>
      </c>
      <c r="BB42" s="137">
        <v>-0.58366516178299799</v>
      </c>
      <c r="BC42" s="137">
        <v>-8.1887190933285332</v>
      </c>
      <c r="BD42" s="137">
        <v>-1.8516308622831157</v>
      </c>
      <c r="BE42" s="137">
        <v>-4.6646428580439325</v>
      </c>
      <c r="BF42" s="137">
        <v>1.0912348627155399</v>
      </c>
      <c r="BG42" s="137">
        <v>-1.6233796665752642</v>
      </c>
      <c r="BH42" s="137">
        <v>2.5633372667492438</v>
      </c>
      <c r="BI42" s="137">
        <v>5.0720413286561516</v>
      </c>
      <c r="BJ42" s="136"/>
      <c r="BL42" s="69" t="s">
        <v>302</v>
      </c>
      <c r="BM42" s="74">
        <v>-1814.7273977834411</v>
      </c>
      <c r="BN42" s="106">
        <v>0</v>
      </c>
      <c r="BO42" s="101">
        <v>-916.90460115836686</v>
      </c>
      <c r="BP42" s="75">
        <v>1.4980555814563559</v>
      </c>
      <c r="BQ42" s="75">
        <v>-16.529984393496306</v>
      </c>
      <c r="BR42" s="75">
        <v>-62.017742874663327</v>
      </c>
      <c r="BS42" s="75">
        <v>-179.8323590181692</v>
      </c>
      <c r="BT42" s="76">
        <v>-660.02257045349143</v>
      </c>
      <c r="BU42" s="103">
        <v>-300.38239328204509</v>
      </c>
      <c r="BV42" s="101">
        <v>-630.24431655902299</v>
      </c>
      <c r="BW42" s="75">
        <v>-189.97392050183043</v>
      </c>
      <c r="BX42" s="75">
        <v>-1093.3624335823788</v>
      </c>
      <c r="BY42" s="75">
        <v>-171.03602629254601</v>
      </c>
      <c r="BZ42" s="75">
        <v>-104.50930762264534</v>
      </c>
      <c r="CA42" s="75">
        <v>44.755371567369366</v>
      </c>
      <c r="CB42" s="75">
        <v>-28.817107298930523</v>
      </c>
      <c r="CC42" s="75">
        <v>384.66512561707714</v>
      </c>
      <c r="CD42" s="75">
        <v>528.03398155484501</v>
      </c>
      <c r="CE42" s="101">
        <v>0</v>
      </c>
      <c r="CG42" s="69" t="s">
        <v>302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3</v>
      </c>
      <c r="B43" s="134">
        <v>-0.78156086220311227</v>
      </c>
      <c r="C43" s="135"/>
      <c r="D43" s="136">
        <v>-0.73113723356486027</v>
      </c>
      <c r="E43" s="137">
        <v>0.25272047449056423</v>
      </c>
      <c r="F43" s="137">
        <v>-0.29670160412884616</v>
      </c>
      <c r="G43" s="137">
        <v>-5.900134204418384</v>
      </c>
      <c r="H43" s="137">
        <v>-0.15484715762357215</v>
      </c>
      <c r="I43" s="138">
        <v>-0.67209456820729319</v>
      </c>
      <c r="J43" s="139">
        <v>0.1545730820543767</v>
      </c>
      <c r="K43" s="136">
        <v>-0.95443431127228973</v>
      </c>
      <c r="L43" s="137">
        <v>-0.72492310195789722</v>
      </c>
      <c r="M43" s="137">
        <v>-1.7625398804891557</v>
      </c>
      <c r="N43" s="137">
        <v>-0.96805170396685458</v>
      </c>
      <c r="O43" s="137">
        <v>0.46325452865980665</v>
      </c>
      <c r="P43" s="137">
        <v>1.3891111178486737</v>
      </c>
      <c r="Q43" s="137">
        <v>-1.2282547428219104</v>
      </c>
      <c r="R43" s="137">
        <v>-3.0899340033248901</v>
      </c>
      <c r="S43" s="137">
        <v>1.1668642002497842</v>
      </c>
      <c r="T43" s="136"/>
      <c r="V43" s="69" t="s">
        <v>303</v>
      </c>
      <c r="W43" s="74">
        <v>-982.17462871129101</v>
      </c>
      <c r="X43" s="106"/>
      <c r="Y43" s="101">
        <v>-166.71337706044869</v>
      </c>
      <c r="Z43" s="75">
        <v>17.698590325586338</v>
      </c>
      <c r="AA43" s="75">
        <v>-8.6226955919237298</v>
      </c>
      <c r="AB43" s="75">
        <v>-104.17490802793441</v>
      </c>
      <c r="AC43" s="75">
        <v>-0.94863102440081093</v>
      </c>
      <c r="AD43" s="76">
        <v>-70.665732741779721</v>
      </c>
      <c r="AE43" s="103">
        <v>22.639229158672606</v>
      </c>
      <c r="AF43" s="101">
        <v>-840.29675515851704</v>
      </c>
      <c r="AG43" s="75">
        <v>-234.57401532312724</v>
      </c>
      <c r="AH43" s="75">
        <v>-216.06437898303193</v>
      </c>
      <c r="AI43" s="75">
        <v>-87.763680654123164</v>
      </c>
      <c r="AJ43" s="75">
        <v>9.8948734399568821</v>
      </c>
      <c r="AK43" s="75">
        <v>57.594024072682259</v>
      </c>
      <c r="AL43" s="75">
        <v>-21.449176848514753</v>
      </c>
      <c r="AM43" s="75">
        <v>-475.57433583317834</v>
      </c>
      <c r="AN43" s="75">
        <v>127.63993497082629</v>
      </c>
      <c r="AO43" s="101"/>
      <c r="AQ43" s="69" t="s">
        <v>303</v>
      </c>
      <c r="AR43" s="134">
        <v>-1.6393784652822152</v>
      </c>
      <c r="AS43" s="135"/>
      <c r="AT43" s="136">
        <v>-3.7816245518774716</v>
      </c>
      <c r="AU43" s="137">
        <v>2.4975521972645298</v>
      </c>
      <c r="AV43" s="137">
        <v>-0.96697922398631952</v>
      </c>
      <c r="AW43" s="137">
        <v>-12.165194626899812</v>
      </c>
      <c r="AX43" s="137">
        <v>-20.36440487864558</v>
      </c>
      <c r="AY43" s="138">
        <v>-5.8242277413975252</v>
      </c>
      <c r="AZ43" s="139">
        <v>-1.4343414202837912</v>
      </c>
      <c r="BA43" s="136">
        <v>-1.1161708468646059</v>
      </c>
      <c r="BB43" s="137">
        <v>-1.3254046093357896</v>
      </c>
      <c r="BC43" s="137">
        <v>-4.2580896084629893</v>
      </c>
      <c r="BD43" s="137">
        <v>-0.90438833017852938</v>
      </c>
      <c r="BE43" s="137">
        <v>-5.3356330544233499</v>
      </c>
      <c r="BF43" s="137">
        <v>-0.71511883725320358</v>
      </c>
      <c r="BG43" s="137">
        <v>-3.2026440927524713</v>
      </c>
      <c r="BH43" s="137">
        <v>-2.6441483855828229</v>
      </c>
      <c r="BI43" s="137">
        <v>6.5277384884665723</v>
      </c>
      <c r="BJ43" s="136"/>
      <c r="BL43" s="69" t="s">
        <v>303</v>
      </c>
      <c r="BM43" s="74">
        <v>-2078.146979062687</v>
      </c>
      <c r="BN43" s="106">
        <v>0</v>
      </c>
      <c r="BO43" s="101">
        <v>-889.6209123323606</v>
      </c>
      <c r="BP43" s="75">
        <v>171.07852391795223</v>
      </c>
      <c r="BQ43" s="75">
        <v>-28.292400859892041</v>
      </c>
      <c r="BR43" s="75">
        <v>-230.11379652705546</v>
      </c>
      <c r="BS43" s="75">
        <v>-156.41758099040499</v>
      </c>
      <c r="BT43" s="76">
        <v>-645.87565787296262</v>
      </c>
      <c r="BU43" s="103">
        <v>-213.46440393983721</v>
      </c>
      <c r="BV43" s="101">
        <v>-984.2990800094849</v>
      </c>
      <c r="BW43" s="75">
        <v>-431.49057735648603</v>
      </c>
      <c r="BX43" s="75">
        <v>-535.59196666207936</v>
      </c>
      <c r="BY43" s="75">
        <v>-81.93927651238846</v>
      </c>
      <c r="BZ43" s="75">
        <v>-120.94759380385676</v>
      </c>
      <c r="CA43" s="75">
        <v>-30.277976651897916</v>
      </c>
      <c r="CB43" s="75">
        <v>-57.068977577666828</v>
      </c>
      <c r="CC43" s="75">
        <v>-405.0996417734259</v>
      </c>
      <c r="CD43" s="75">
        <v>678.11693032830772</v>
      </c>
      <c r="CE43" s="101">
        <v>0</v>
      </c>
      <c r="CG43" s="69" t="s">
        <v>303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4</v>
      </c>
      <c r="B44" s="134">
        <v>0.21682633130615248</v>
      </c>
      <c r="C44" s="135"/>
      <c r="D44" s="136">
        <v>-1.3526736101102887</v>
      </c>
      <c r="E44" s="137">
        <v>-2.1333264461714352</v>
      </c>
      <c r="F44" s="137">
        <v>-1.254253297879504</v>
      </c>
      <c r="G44" s="137">
        <v>-1.1887535111917202</v>
      </c>
      <c r="H44" s="137">
        <v>-0.57184240032535083</v>
      </c>
      <c r="I44" s="138">
        <v>-0.92698038906908753</v>
      </c>
      <c r="J44" s="139">
        <v>-1.859226672857639</v>
      </c>
      <c r="K44" s="136">
        <v>0.9646941763811423</v>
      </c>
      <c r="L44" s="137">
        <v>-3.2139843909639865E-2</v>
      </c>
      <c r="M44" s="137">
        <v>-0.4872123856716426</v>
      </c>
      <c r="N44" s="137">
        <v>2.5394781593299109</v>
      </c>
      <c r="O44" s="137">
        <v>-3.3200616143981398</v>
      </c>
      <c r="P44" s="137">
        <v>0.28539473890292211</v>
      </c>
      <c r="Q44" s="137">
        <v>-2.0138482222910925</v>
      </c>
      <c r="R44" s="137">
        <v>2.9268941261911596</v>
      </c>
      <c r="S44" s="137">
        <v>3.0691375151575162</v>
      </c>
      <c r="T44" s="136"/>
      <c r="V44" s="69" t="s">
        <v>304</v>
      </c>
      <c r="W44" s="74">
        <v>270.35245663375827</v>
      </c>
      <c r="X44" s="106"/>
      <c r="Y44" s="101">
        <v>-306.18055903683853</v>
      </c>
      <c r="Z44" s="75">
        <v>-149.77927776082834</v>
      </c>
      <c r="AA44" s="75">
        <v>-36.34276263611946</v>
      </c>
      <c r="AB44" s="75">
        <v>-19.750679982581005</v>
      </c>
      <c r="AC44" s="75">
        <v>-3.4978197528051851</v>
      </c>
      <c r="AD44" s="76">
        <v>-96.810018904499884</v>
      </c>
      <c r="AE44" s="103">
        <v>-272.72873264514237</v>
      </c>
      <c r="AF44" s="101">
        <v>841.22338400072476</v>
      </c>
      <c r="AG44" s="75">
        <v>-10.324569621632691</v>
      </c>
      <c r="AH44" s="75">
        <v>-58.673185397768975</v>
      </c>
      <c r="AI44" s="75">
        <v>228.00064730681333</v>
      </c>
      <c r="AJ44" s="75">
        <v>-71.243288347001453</v>
      </c>
      <c r="AK44" s="75">
        <v>11.99713966719446</v>
      </c>
      <c r="AL44" s="75">
        <v>-34.736146984102788</v>
      </c>
      <c r="AM44" s="75">
        <v>436.56117420299051</v>
      </c>
      <c r="AN44" s="75">
        <v>339.64161317426078</v>
      </c>
      <c r="AO44" s="101"/>
      <c r="AQ44" s="69" t="s">
        <v>304</v>
      </c>
      <c r="AR44" s="134">
        <v>-1.4637186258049883</v>
      </c>
      <c r="AS44" s="135"/>
      <c r="AT44" s="136">
        <v>-5.2916381663924756</v>
      </c>
      <c r="AU44" s="137">
        <v>1.1428683757449098</v>
      </c>
      <c r="AV44" s="137">
        <v>-3.5269001964269631</v>
      </c>
      <c r="AW44" s="137">
        <v>-13.886279093615661</v>
      </c>
      <c r="AX44" s="137">
        <v>-19.835198310600578</v>
      </c>
      <c r="AY44" s="138">
        <v>-7.2220157127183882</v>
      </c>
      <c r="AZ44" s="139">
        <v>-3.7596667939477468</v>
      </c>
      <c r="BA44" s="136">
        <v>-6.5850080824614299E-2</v>
      </c>
      <c r="BB44" s="137">
        <v>-1.9882388417891139</v>
      </c>
      <c r="BC44" s="137">
        <v>-4.1613184645816865</v>
      </c>
      <c r="BD44" s="137">
        <v>2.2020443762323039</v>
      </c>
      <c r="BE44" s="137">
        <v>-6.1884199323800182</v>
      </c>
      <c r="BF44" s="137">
        <v>1.6715133903959734</v>
      </c>
      <c r="BG44" s="137">
        <v>3.8210586112974454E-3</v>
      </c>
      <c r="BH44" s="137">
        <v>0.76348002989978792</v>
      </c>
      <c r="BI44" s="137">
        <v>8.2222650643683401</v>
      </c>
      <c r="BJ44" s="136"/>
      <c r="BL44" s="69" t="s">
        <v>304</v>
      </c>
      <c r="BM44" s="74">
        <v>-1856.1812215216487</v>
      </c>
      <c r="BN44" s="106">
        <v>0</v>
      </c>
      <c r="BO44" s="101">
        <v>-1247.5895519524165</v>
      </c>
      <c r="BP44" s="75">
        <v>77.640833956967981</v>
      </c>
      <c r="BQ44" s="75">
        <v>-104.60152622568012</v>
      </c>
      <c r="BR44" s="75">
        <v>-264.73426228220205</v>
      </c>
      <c r="BS44" s="75">
        <v>-150.48156129468612</v>
      </c>
      <c r="BT44" s="76">
        <v>-805.41303610681098</v>
      </c>
      <c r="BU44" s="103">
        <v>-562.39346764613765</v>
      </c>
      <c r="BV44" s="101">
        <v>-58.014105939102592</v>
      </c>
      <c r="BW44" s="75">
        <v>-651.44679345349869</v>
      </c>
      <c r="BX44" s="75">
        <v>-520.34377330691859</v>
      </c>
      <c r="BY44" s="75">
        <v>198.3577550327409</v>
      </c>
      <c r="BZ44" s="75">
        <v>-136.85400255458126</v>
      </c>
      <c r="CA44" s="75">
        <v>69.307464656245429</v>
      </c>
      <c r="CB44" s="75">
        <v>6.4578315852031665E-2</v>
      </c>
      <c r="CC44" s="75">
        <v>116.3219000155259</v>
      </c>
      <c r="CD44" s="75">
        <v>866.57876535555079</v>
      </c>
      <c r="CE44" s="101">
        <v>0</v>
      </c>
      <c r="CG44" s="69" t="s">
        <v>304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5</v>
      </c>
      <c r="B45" s="140">
        <v>-4.3984942232733193E-2</v>
      </c>
      <c r="C45" s="141"/>
      <c r="D45" s="142">
        <v>-1.7158350940050804</v>
      </c>
      <c r="E45" s="143">
        <v>-1.7676585879772055</v>
      </c>
      <c r="F45" s="143">
        <v>-0.7318166381098723</v>
      </c>
      <c r="G45" s="143">
        <v>-10.415423958439806</v>
      </c>
      <c r="H45" s="143">
        <v>-4.4956301110708026</v>
      </c>
      <c r="I45" s="144">
        <v>-0.40978496130545938</v>
      </c>
      <c r="J45" s="145">
        <v>9.7085868318647073E-2</v>
      </c>
      <c r="K45" s="142">
        <v>0.34936225958785982</v>
      </c>
      <c r="L45" s="143">
        <v>0.48136701884573529</v>
      </c>
      <c r="M45" s="143">
        <v>0.86694950436043694</v>
      </c>
      <c r="N45" s="143">
        <v>-0.45680823771333534</v>
      </c>
      <c r="O45" s="143">
        <v>-2.9818613597003107</v>
      </c>
      <c r="P45" s="143">
        <v>-0.30105976246961319</v>
      </c>
      <c r="Q45" s="143">
        <v>0.30491663447278494</v>
      </c>
      <c r="R45" s="143">
        <v>0.78179665089663786</v>
      </c>
      <c r="S45" s="143">
        <v>0.35543012515164563</v>
      </c>
      <c r="T45" s="142"/>
      <c r="U45" s="234"/>
      <c r="V45" s="95" t="s">
        <v>305</v>
      </c>
      <c r="W45" s="92">
        <v>-54.962055958414567</v>
      </c>
      <c r="X45" s="108"/>
      <c r="Y45" s="100">
        <v>-383.12938263024625</v>
      </c>
      <c r="Z45" s="93">
        <v>-121.45842062729753</v>
      </c>
      <c r="AA45" s="93">
        <v>-20.938875918842314</v>
      </c>
      <c r="AB45" s="93">
        <v>-170.99112511590351</v>
      </c>
      <c r="AC45" s="93">
        <v>-27.341418068252892</v>
      </c>
      <c r="AD45" s="94">
        <v>-42.399542899956941</v>
      </c>
      <c r="AE45" s="102">
        <v>13.976680841396956</v>
      </c>
      <c r="AF45" s="100">
        <v>307.58645138944848</v>
      </c>
      <c r="AG45" s="93">
        <v>154.58413529171594</v>
      </c>
      <c r="AH45" s="93">
        <v>103.89485505602352</v>
      </c>
      <c r="AI45" s="93">
        <v>-42.054902251380554</v>
      </c>
      <c r="AJ45" s="93">
        <v>-61.861667949038974</v>
      </c>
      <c r="AK45" s="93">
        <v>-12.691768879474694</v>
      </c>
      <c r="AL45" s="93">
        <v>5.1534815707937014</v>
      </c>
      <c r="AM45" s="93">
        <v>120.02197511035411</v>
      </c>
      <c r="AN45" s="93">
        <v>40.540343440441575</v>
      </c>
      <c r="AO45" s="100"/>
      <c r="AP45" s="234"/>
      <c r="AQ45" s="95" t="s">
        <v>305</v>
      </c>
      <c r="AR45" s="140">
        <v>-1.0965359598796964</v>
      </c>
      <c r="AS45" s="141"/>
      <c r="AT45" s="142">
        <v>-5.4263141596653908</v>
      </c>
      <c r="AU45" s="143">
        <v>-2.5334392893566537</v>
      </c>
      <c r="AV45" s="143">
        <v>-2.462152121800365</v>
      </c>
      <c r="AW45" s="143">
        <v>-20.68816134868927</v>
      </c>
      <c r="AX45" s="143">
        <v>-9.708920963635892</v>
      </c>
      <c r="AY45" s="144">
        <v>-5.2063878784311957</v>
      </c>
      <c r="AZ45" s="145">
        <v>-2.8465020416682529</v>
      </c>
      <c r="BA45" s="142">
        <v>0.31604934323798961</v>
      </c>
      <c r="BB45" s="143">
        <v>-0.90750896253883884</v>
      </c>
      <c r="BC45" s="143">
        <v>-1.6957158479208201</v>
      </c>
      <c r="BD45" s="143">
        <v>-0.21980650589884521</v>
      </c>
      <c r="BE45" s="143">
        <v>-6.7766301749293323</v>
      </c>
      <c r="BF45" s="143">
        <v>0.21843143214750338</v>
      </c>
      <c r="BG45" s="143">
        <v>1.6996244674260863</v>
      </c>
      <c r="BH45" s="143">
        <v>1.1773749418719337</v>
      </c>
      <c r="BI45" s="143">
        <v>6.8252633927666784</v>
      </c>
      <c r="BJ45" s="142"/>
      <c r="BK45" s="234"/>
      <c r="BL45" s="95" t="s">
        <v>305</v>
      </c>
      <c r="BM45" s="92">
        <v>-1384.7751248250715</v>
      </c>
      <c r="BN45" s="108">
        <v>0</v>
      </c>
      <c r="BO45" s="100">
        <v>-1259.1807746365084</v>
      </c>
      <c r="BP45" s="93">
        <v>-175.44403124189739</v>
      </c>
      <c r="BQ45" s="93">
        <v>-71.697311608653763</v>
      </c>
      <c r="BR45" s="93">
        <v>-383.6310378797657</v>
      </c>
      <c r="BS45" s="93">
        <v>-62.456814539325592</v>
      </c>
      <c r="BT45" s="94">
        <v>-565.95157936686883</v>
      </c>
      <c r="BU45" s="102">
        <v>-422.20417236156391</v>
      </c>
      <c r="BV45" s="100">
        <v>278.34940830399864</v>
      </c>
      <c r="BW45" s="93">
        <v>-295.51824679009587</v>
      </c>
      <c r="BX45" s="93">
        <v>-208.51137858771472</v>
      </c>
      <c r="BY45" s="93">
        <v>-20.187868334996892</v>
      </c>
      <c r="BZ45" s="93">
        <v>-146.31070533648358</v>
      </c>
      <c r="CA45" s="93">
        <v>9.1606758160132813</v>
      </c>
      <c r="CB45" s="93">
        <v>28.331884082066153</v>
      </c>
      <c r="CC45" s="93">
        <v>180.04474127690628</v>
      </c>
      <c r="CD45" s="93">
        <v>731.34030617830285</v>
      </c>
      <c r="CE45" s="100">
        <v>0</v>
      </c>
      <c r="CF45" s="234"/>
      <c r="CG45" s="95" t="s">
        <v>305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6</v>
      </c>
      <c r="B46" s="134">
        <v>0.17240790429384756</v>
      </c>
      <c r="C46" s="135"/>
      <c r="D46" s="136">
        <v>-0.79868999777364946</v>
      </c>
      <c r="E46" s="137">
        <v>-1.2678006861809421</v>
      </c>
      <c r="F46" s="137">
        <v>-1.3299509620763983</v>
      </c>
      <c r="G46" s="137">
        <v>3.1205318911879276</v>
      </c>
      <c r="H46" s="137">
        <v>6.5634222052524116E-2</v>
      </c>
      <c r="I46" s="138">
        <v>-0.95307349098384675</v>
      </c>
      <c r="J46" s="139">
        <v>0.32425204966866072</v>
      </c>
      <c r="K46" s="136">
        <v>0.362572051838983</v>
      </c>
      <c r="L46" s="137">
        <v>0.25838628585277412</v>
      </c>
      <c r="M46" s="137">
        <v>2.0258812954501604</v>
      </c>
      <c r="N46" s="137">
        <v>-0.55264633793719042</v>
      </c>
      <c r="O46" s="137">
        <v>-0.63984524796577569</v>
      </c>
      <c r="P46" s="137">
        <v>2.9371622640608441</v>
      </c>
      <c r="Q46" s="137">
        <v>1.7257889884200406</v>
      </c>
      <c r="R46" s="137">
        <v>0.19055138065184885</v>
      </c>
      <c r="S46" s="137">
        <v>-1.1059636167623954</v>
      </c>
      <c r="T46" s="136"/>
      <c r="V46" s="69" t="s">
        <v>306</v>
      </c>
      <c r="W46" s="74">
        <v>215.34016953675018</v>
      </c>
      <c r="X46" s="106"/>
      <c r="Y46" s="101">
        <v>-175.27973630502674</v>
      </c>
      <c r="Z46" s="75">
        <v>-85.572598546992594</v>
      </c>
      <c r="AA46" s="75">
        <v>-37.774331425783203</v>
      </c>
      <c r="AB46" s="75">
        <v>45.894272027905572</v>
      </c>
      <c r="AC46" s="75">
        <v>0.38122734961575588</v>
      </c>
      <c r="AD46" s="76">
        <v>-98.208305709769775</v>
      </c>
      <c r="AE46" s="103">
        <v>46.72531016987341</v>
      </c>
      <c r="AF46" s="101">
        <v>320.33187438589812</v>
      </c>
      <c r="AG46" s="75">
        <v>83.37648537944915</v>
      </c>
      <c r="AH46" s="75">
        <v>244.88552798144701</v>
      </c>
      <c r="AI46" s="75">
        <v>-50.645581189302902</v>
      </c>
      <c r="AJ46" s="75">
        <v>-12.878404602171486</v>
      </c>
      <c r="AK46" s="75">
        <v>123.44909828627078</v>
      </c>
      <c r="AL46" s="75">
        <v>29.256982008452496</v>
      </c>
      <c r="AM46" s="75">
        <v>29.482286338427002</v>
      </c>
      <c r="AN46" s="75">
        <v>-126.59451981667917</v>
      </c>
      <c r="AO46" s="101"/>
      <c r="AQ46" s="69" t="s">
        <v>306</v>
      </c>
      <c r="AR46" s="134">
        <v>-0.43880902766030294</v>
      </c>
      <c r="AS46" s="135"/>
      <c r="AT46" s="136">
        <v>-4.5228767836074546</v>
      </c>
      <c r="AU46" s="137">
        <v>-4.8422201894672394</v>
      </c>
      <c r="AV46" s="137">
        <v>-3.5675185400445786</v>
      </c>
      <c r="AW46" s="137">
        <v>-14.103836040816253</v>
      </c>
      <c r="AX46" s="137">
        <v>-5.1265761302773711</v>
      </c>
      <c r="AY46" s="138">
        <v>-2.9301516626514701</v>
      </c>
      <c r="AZ46" s="139">
        <v>-1.2930745698418789</v>
      </c>
      <c r="BA46" s="136">
        <v>0.71426100062024211</v>
      </c>
      <c r="BB46" s="137">
        <v>-2.1440953617812841E-2</v>
      </c>
      <c r="BC46" s="137">
        <v>0.60400248000367363</v>
      </c>
      <c r="BD46" s="137">
        <v>0.52433732531491639</v>
      </c>
      <c r="BE46" s="137">
        <v>-6.3713405225499837</v>
      </c>
      <c r="BF46" s="137">
        <v>4.3498279717552712</v>
      </c>
      <c r="BG46" s="137">
        <v>-1.2469045115052868</v>
      </c>
      <c r="BH46" s="137">
        <v>0.71789030792863695</v>
      </c>
      <c r="BI46" s="137">
        <v>3.4851206432694015</v>
      </c>
      <c r="BJ46" s="136"/>
      <c r="BL46" s="69" t="s">
        <v>306</v>
      </c>
      <c r="BM46" s="74">
        <v>-551.44405849919713</v>
      </c>
      <c r="BN46" s="106">
        <v>0</v>
      </c>
      <c r="BO46" s="101">
        <v>-1031.3030550325602</v>
      </c>
      <c r="BP46" s="75">
        <v>-339.11170660953212</v>
      </c>
      <c r="BQ46" s="75">
        <v>-103.67866557266871</v>
      </c>
      <c r="BR46" s="75">
        <v>-249.02244109851335</v>
      </c>
      <c r="BS46" s="75">
        <v>-31.406641495843132</v>
      </c>
      <c r="BT46" s="76">
        <v>-308.08360025600632</v>
      </c>
      <c r="BU46" s="103">
        <v>-189.3875124751994</v>
      </c>
      <c r="BV46" s="101">
        <v>628.84495461755432</v>
      </c>
      <c r="BW46" s="75">
        <v>-6.9379642735948437</v>
      </c>
      <c r="BX46" s="75">
        <v>74.042818656669624</v>
      </c>
      <c r="BY46" s="75">
        <v>47.536483212006715</v>
      </c>
      <c r="BZ46" s="75">
        <v>-136.08848745825503</v>
      </c>
      <c r="CA46" s="75">
        <v>180.34849314667281</v>
      </c>
      <c r="CB46" s="75">
        <v>-21.774860253371344</v>
      </c>
      <c r="CC46" s="75">
        <v>110.49109981859328</v>
      </c>
      <c r="CD46" s="75">
        <v>381.22737176884948</v>
      </c>
      <c r="CE46" s="101">
        <v>0</v>
      </c>
      <c r="CG46" s="69" t="s">
        <v>306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7</v>
      </c>
      <c r="B47" s="134">
        <v>1.2770467655065509E-2</v>
      </c>
      <c r="C47" s="135"/>
      <c r="D47" s="136">
        <v>0.1749997188412511</v>
      </c>
      <c r="E47" s="137">
        <v>-0.33882615796005933</v>
      </c>
      <c r="F47" s="137">
        <v>-2.5368877757820596</v>
      </c>
      <c r="G47" s="137">
        <v>0.87067241722533772</v>
      </c>
      <c r="H47" s="137">
        <v>-0.71753411175338178</v>
      </c>
      <c r="I47" s="138">
        <v>1.2026098792102369</v>
      </c>
      <c r="J47" s="139">
        <v>0.76972275433264681</v>
      </c>
      <c r="K47" s="136">
        <v>-0.14218633288939353</v>
      </c>
      <c r="L47" s="137">
        <v>0.33926665652410648</v>
      </c>
      <c r="M47" s="137">
        <v>-1.1186177744178516</v>
      </c>
      <c r="N47" s="137">
        <v>1.3476249928447537</v>
      </c>
      <c r="O47" s="137">
        <v>-0.95533788501794836</v>
      </c>
      <c r="P47" s="137">
        <v>0.41091124154883918</v>
      </c>
      <c r="Q47" s="137">
        <v>0.52539860952680595</v>
      </c>
      <c r="R47" s="137">
        <v>1.3329638235776819</v>
      </c>
      <c r="S47" s="137">
        <v>-3.84329444870537</v>
      </c>
      <c r="T47" s="136"/>
      <c r="V47" s="69" t="s">
        <v>307</v>
      </c>
      <c r="W47" s="74">
        <v>15.97801382347825</v>
      </c>
      <c r="X47" s="106"/>
      <c r="Y47" s="101">
        <v>38.098530404822668</v>
      </c>
      <c r="Z47" s="75">
        <v>-22.579768252783651</v>
      </c>
      <c r="AA47" s="75">
        <v>-71.096424179687801</v>
      </c>
      <c r="AB47" s="75">
        <v>13.204738068037386</v>
      </c>
      <c r="AC47" s="75">
        <v>-4.170433614579224</v>
      </c>
      <c r="AD47" s="76">
        <v>122.74041838384073</v>
      </c>
      <c r="AE47" s="103">
        <v>111.27810436502114</v>
      </c>
      <c r="AF47" s="101">
        <v>-126.07688406936359</v>
      </c>
      <c r="AG47" s="75">
        <v>109.75795679110888</v>
      </c>
      <c r="AH47" s="75">
        <v>-137.95619146057652</v>
      </c>
      <c r="AI47" s="75">
        <v>122.81645292723624</v>
      </c>
      <c r="AJ47" s="75">
        <v>-19.105410621376905</v>
      </c>
      <c r="AK47" s="75">
        <v>17.777889253933608</v>
      </c>
      <c r="AL47" s="75">
        <v>9.0607013753267438</v>
      </c>
      <c r="AM47" s="75">
        <v>206.6303872321605</v>
      </c>
      <c r="AN47" s="75">
        <v>-435.0586695671609</v>
      </c>
      <c r="AO47" s="101"/>
      <c r="AQ47" s="69" t="s">
        <v>307</v>
      </c>
      <c r="AR47" s="134">
        <v>0.35826633367943561</v>
      </c>
      <c r="AS47" s="135"/>
      <c r="AT47" s="136">
        <v>-3.6513512413096305</v>
      </c>
      <c r="AU47" s="137">
        <v>-5.4037038472869892</v>
      </c>
      <c r="AV47" s="137">
        <v>-5.7342142756968251</v>
      </c>
      <c r="AW47" s="137">
        <v>-7.9233137755449379</v>
      </c>
      <c r="AX47" s="137">
        <v>-5.6612444279902974</v>
      </c>
      <c r="AY47" s="138">
        <v>-1.0980655475049672</v>
      </c>
      <c r="AZ47" s="139">
        <v>-0.68681635355241077</v>
      </c>
      <c r="BA47" s="136">
        <v>1.5401935330181971</v>
      </c>
      <c r="BB47" s="137">
        <v>1.05028985666622</v>
      </c>
      <c r="BC47" s="137">
        <v>1.2634366823671916</v>
      </c>
      <c r="BD47" s="137">
        <v>2.8749107454279166</v>
      </c>
      <c r="BE47" s="137">
        <v>-7.6934249668642813</v>
      </c>
      <c r="BF47" s="137">
        <v>3.3430631654711496</v>
      </c>
      <c r="BG47" s="137">
        <v>0.50641772156141407</v>
      </c>
      <c r="BH47" s="137">
        <v>5.3145741878924735</v>
      </c>
      <c r="BI47" s="137">
        <v>-1.6398466701660674</v>
      </c>
      <c r="BJ47" s="136"/>
      <c r="BL47" s="69" t="s">
        <v>307</v>
      </c>
      <c r="BM47" s="74">
        <v>446.70858403557213</v>
      </c>
      <c r="BN47" s="106">
        <v>0</v>
      </c>
      <c r="BO47" s="101">
        <v>-826.49114756728886</v>
      </c>
      <c r="BP47" s="75">
        <v>-379.39006518790211</v>
      </c>
      <c r="BQ47" s="75">
        <v>-166.15239416043278</v>
      </c>
      <c r="BR47" s="75">
        <v>-131.64279500254156</v>
      </c>
      <c r="BS47" s="75">
        <v>-34.628444086021545</v>
      </c>
      <c r="BT47" s="76">
        <v>-114.67744913038587</v>
      </c>
      <c r="BU47" s="103">
        <v>-100.74863726885087</v>
      </c>
      <c r="BV47" s="101">
        <v>1343.0648257067078</v>
      </c>
      <c r="BW47" s="75">
        <v>337.39400784064128</v>
      </c>
      <c r="BX47" s="75">
        <v>152.15100617912503</v>
      </c>
      <c r="BY47" s="75">
        <v>258.11661679336612</v>
      </c>
      <c r="BZ47" s="75">
        <v>-165.08877151958882</v>
      </c>
      <c r="CA47" s="75">
        <v>140.53235832792416</v>
      </c>
      <c r="CB47" s="75">
        <v>8.7350179704701532</v>
      </c>
      <c r="CC47" s="75">
        <v>792.69582288393212</v>
      </c>
      <c r="CD47" s="75">
        <v>-181.47123276913771</v>
      </c>
      <c r="CE47" s="101">
        <v>0</v>
      </c>
      <c r="CG47" s="69" t="s">
        <v>307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8</v>
      </c>
      <c r="B48" s="134">
        <v>0.41234246893204762</v>
      </c>
      <c r="C48" s="135"/>
      <c r="D48" s="136">
        <v>0.5254425864641421</v>
      </c>
      <c r="E48" s="137">
        <v>3.0801207456735424</v>
      </c>
      <c r="F48" s="137">
        <v>2.5305674746886941</v>
      </c>
      <c r="G48" s="137">
        <v>0.71217831300516288</v>
      </c>
      <c r="H48" s="137">
        <v>-3.980196631258115</v>
      </c>
      <c r="I48" s="138">
        <v>-1.4234085427260013</v>
      </c>
      <c r="J48" s="139">
        <v>-0.34839399888115796</v>
      </c>
      <c r="K48" s="136">
        <v>0.52890925205300032</v>
      </c>
      <c r="L48" s="137">
        <v>0.67987444047197254</v>
      </c>
      <c r="M48" s="137">
        <v>0.92491966989189933</v>
      </c>
      <c r="N48" s="137">
        <v>1.123395174320696</v>
      </c>
      <c r="O48" s="137">
        <v>-0.52413941025736266</v>
      </c>
      <c r="P48" s="137">
        <v>1.3300381093310554</v>
      </c>
      <c r="Q48" s="137">
        <v>7.4718079088387235E-2</v>
      </c>
      <c r="R48" s="137">
        <v>-0.401656005599349</v>
      </c>
      <c r="S48" s="137">
        <v>0.41772401180868446</v>
      </c>
      <c r="T48" s="136"/>
      <c r="V48" s="69" t="s">
        <v>308</v>
      </c>
      <c r="W48" s="74">
        <v>515.97601730942552</v>
      </c>
      <c r="X48" s="106"/>
      <c r="Y48" s="101">
        <v>114.59231458207796</v>
      </c>
      <c r="Z48" s="75">
        <v>204.56733574165628</v>
      </c>
      <c r="AA48" s="75">
        <v>69.120154396176531</v>
      </c>
      <c r="AB48" s="75">
        <v>10.895035885576135</v>
      </c>
      <c r="AC48" s="75">
        <v>-22.967606724394841</v>
      </c>
      <c r="AD48" s="76">
        <v>-147.0226047169399</v>
      </c>
      <c r="AE48" s="103">
        <v>-50.754683379727794</v>
      </c>
      <c r="AF48" s="101">
        <v>468.31797867706337</v>
      </c>
      <c r="AG48" s="75">
        <v>220.69600512804391</v>
      </c>
      <c r="AH48" s="75">
        <v>112.79192913222869</v>
      </c>
      <c r="AI48" s="75">
        <v>103.76087450111845</v>
      </c>
      <c r="AJ48" s="75">
        <v>-10.381910153181707</v>
      </c>
      <c r="AK48" s="75">
        <v>57.779950714171719</v>
      </c>
      <c r="AL48" s="75">
        <v>1.2953120331067112</v>
      </c>
      <c r="AM48" s="75">
        <v>-63.092950429445409</v>
      </c>
      <c r="AN48" s="75">
        <v>45.468767751022824</v>
      </c>
      <c r="AO48" s="101"/>
      <c r="AQ48" s="69" t="s">
        <v>308</v>
      </c>
      <c r="AR48" s="134">
        <v>0.55405841102504905</v>
      </c>
      <c r="AS48" s="135"/>
      <c r="AT48" s="136">
        <v>-1.8169988632577128</v>
      </c>
      <c r="AU48" s="137">
        <v>-0.36447265011093632</v>
      </c>
      <c r="AV48" s="137">
        <v>-2.121105702746573</v>
      </c>
      <c r="AW48" s="137">
        <v>-6.1519414942481703</v>
      </c>
      <c r="AX48" s="137">
        <v>-8.8951361590369533</v>
      </c>
      <c r="AY48" s="138">
        <v>-1.5936364396223257</v>
      </c>
      <c r="AZ48" s="139">
        <v>0.84206504530837112</v>
      </c>
      <c r="BA48" s="136">
        <v>1.1019246320324028</v>
      </c>
      <c r="BB48" s="137">
        <v>1.7700136729658533</v>
      </c>
      <c r="BC48" s="137">
        <v>2.7004112503986155</v>
      </c>
      <c r="BD48" s="137">
        <v>1.4541953945600428</v>
      </c>
      <c r="BE48" s="137">
        <v>-5.0239776437393191</v>
      </c>
      <c r="BF48" s="137">
        <v>4.4195573658142306</v>
      </c>
      <c r="BG48" s="137">
        <v>2.648703272297559</v>
      </c>
      <c r="BH48" s="137">
        <v>1.9088089331594116</v>
      </c>
      <c r="BI48" s="137">
        <v>-4.1701233855585107</v>
      </c>
      <c r="BJ48" s="136"/>
      <c r="BL48" s="69" t="s">
        <v>308</v>
      </c>
      <c r="BM48" s="74">
        <v>692.33214471123938</v>
      </c>
      <c r="BN48" s="106">
        <v>0</v>
      </c>
      <c r="BO48" s="101">
        <v>-405.71827394837237</v>
      </c>
      <c r="BP48" s="75">
        <v>-25.043451685417494</v>
      </c>
      <c r="BQ48" s="75">
        <v>-60.689477128136787</v>
      </c>
      <c r="BR48" s="75">
        <v>-100.99707913438442</v>
      </c>
      <c r="BS48" s="75">
        <v>-54.098231057611201</v>
      </c>
      <c r="BT48" s="76">
        <v>-164.89003494282588</v>
      </c>
      <c r="BU48" s="103">
        <v>121.22541199656371</v>
      </c>
      <c r="BV48" s="101">
        <v>970.15942038304638</v>
      </c>
      <c r="BW48" s="75">
        <v>568.41458259031788</v>
      </c>
      <c r="BX48" s="75">
        <v>323.6161207091227</v>
      </c>
      <c r="BY48" s="75">
        <v>133.87684398767124</v>
      </c>
      <c r="BZ48" s="75">
        <v>-104.22739332576907</v>
      </c>
      <c r="CA48" s="75">
        <v>186.31516937490142</v>
      </c>
      <c r="CB48" s="75">
        <v>44.766476987679653</v>
      </c>
      <c r="CC48" s="75">
        <v>293.0416982514962</v>
      </c>
      <c r="CD48" s="75">
        <v>-475.64407819237567</v>
      </c>
      <c r="CE48" s="101">
        <v>0</v>
      </c>
      <c r="CG48" s="69" t="s">
        <v>308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09</v>
      </c>
      <c r="B49" s="146">
        <v>53.738883616335698</v>
      </c>
      <c r="C49" s="141"/>
      <c r="D49" s="142">
        <v>1.3407635238556148</v>
      </c>
      <c r="E49" s="143">
        <v>8.4635609443428628E-2</v>
      </c>
      <c r="F49" s="143">
        <v>-1.3479234102331539E-2</v>
      </c>
      <c r="G49" s="143">
        <v>4.5217529469733453</v>
      </c>
      <c r="H49" s="143">
        <v>2.6984830863026499</v>
      </c>
      <c r="I49" s="144">
        <v>2.0026152362898619</v>
      </c>
      <c r="J49" s="145">
        <v>-0.76316103384844736</v>
      </c>
      <c r="K49" s="142">
        <v>-1.0295218144200757</v>
      </c>
      <c r="L49" s="143">
        <v>0.16116700675237183</v>
      </c>
      <c r="M49" s="143">
        <v>-0.58854981222067337</v>
      </c>
      <c r="N49" s="143">
        <v>0.20778360531483742</v>
      </c>
      <c r="O49" s="143">
        <v>-0.58916996676179334</v>
      </c>
      <c r="P49" s="143">
        <v>2.9804760194902302</v>
      </c>
      <c r="Q49" s="143">
        <v>-1.8348333356810187</v>
      </c>
      <c r="R49" s="143">
        <v>-7.3441781538203905</v>
      </c>
      <c r="S49" s="143">
        <v>1.3284046253201787</v>
      </c>
      <c r="T49" s="142"/>
      <c r="V49" s="95" t="s">
        <v>309</v>
      </c>
      <c r="W49" s="92">
        <v>67522.293865124826</v>
      </c>
      <c r="X49" s="108"/>
      <c r="Y49" s="100">
        <v>293.93980571065913</v>
      </c>
      <c r="Z49" s="93">
        <v>5.7942414894587273</v>
      </c>
      <c r="AA49" s="93">
        <v>-0.37748991620128436</v>
      </c>
      <c r="AB49" s="93">
        <v>69.667261619573765</v>
      </c>
      <c r="AC49" s="93">
        <v>14.95173970859878</v>
      </c>
      <c r="AD49" s="94">
        <v>203.90405280923005</v>
      </c>
      <c r="AE49" s="102">
        <v>-110.79137368857846</v>
      </c>
      <c r="AF49" s="100">
        <v>-916.40234166603477</v>
      </c>
      <c r="AG49" s="93">
        <v>52.67257654605055</v>
      </c>
      <c r="AH49" s="93">
        <v>-72.436197976103358</v>
      </c>
      <c r="AI49" s="93">
        <v>19.407249507716188</v>
      </c>
      <c r="AJ49" s="93">
        <v>-11.608838135159203</v>
      </c>
      <c r="AK49" s="93">
        <v>131.2009319810586</v>
      </c>
      <c r="AL49" s="93">
        <v>-31.832423134838109</v>
      </c>
      <c r="AM49" s="93">
        <v>-1149.0049319138398</v>
      </c>
      <c r="AN49" s="93">
        <v>145.19929145906826</v>
      </c>
      <c r="AO49" s="100"/>
      <c r="AQ49" s="95" t="s">
        <v>309</v>
      </c>
      <c r="AR49" s="140">
        <v>54.658713377765132</v>
      </c>
      <c r="AS49" s="141"/>
      <c r="AT49" s="147">
        <v>1.2364536014299876</v>
      </c>
      <c r="AU49" s="148">
        <v>1.5142803808593452</v>
      </c>
      <c r="AV49" s="148">
        <v>-1.4128216538656035</v>
      </c>
      <c r="AW49" s="148">
        <v>9.4961210860741385</v>
      </c>
      <c r="AX49" s="148">
        <v>-2.0324271116349379</v>
      </c>
      <c r="AY49" s="149">
        <v>0.79008700956850753</v>
      </c>
      <c r="AZ49" s="150">
        <v>-2.4584301281804777E-2</v>
      </c>
      <c r="BA49" s="147">
        <v>-0.28730027769879873</v>
      </c>
      <c r="BB49" s="148">
        <v>1.4457071813681388</v>
      </c>
      <c r="BC49" s="148">
        <v>1.2184552764936907</v>
      </c>
      <c r="BD49" s="148">
        <v>2.1315458944438204</v>
      </c>
      <c r="BE49" s="148">
        <v>-2.6816495552784869</v>
      </c>
      <c r="BF49" s="148">
        <v>7.8564696641391318</v>
      </c>
      <c r="BG49" s="148">
        <v>0.45895458267311007</v>
      </c>
      <c r="BH49" s="148">
        <v>-6.3080361845963555</v>
      </c>
      <c r="BI49" s="148">
        <v>-3.2410254166307828</v>
      </c>
      <c r="BJ49" s="147"/>
      <c r="BL49" s="117" t="s">
        <v>309</v>
      </c>
      <c r="BM49" s="110">
        <v>68269.58806579448</v>
      </c>
      <c r="BN49" s="111">
        <v>5777.9996323221831</v>
      </c>
      <c r="BO49" s="112">
        <v>271.35091439253301</v>
      </c>
      <c r="BP49" s="113">
        <v>102.20921043133876</v>
      </c>
      <c r="BQ49" s="113">
        <v>-40.128091125495757</v>
      </c>
      <c r="BR49" s="113">
        <v>139.66130760109286</v>
      </c>
      <c r="BS49" s="113">
        <v>-11.80507328075953</v>
      </c>
      <c r="BT49" s="114">
        <v>81.413560766361115</v>
      </c>
      <c r="BU49" s="116">
        <v>-3.5426425334117084</v>
      </c>
      <c r="BV49" s="112">
        <v>-253.82937267243688</v>
      </c>
      <c r="BW49" s="113">
        <v>466.50302384465249</v>
      </c>
      <c r="BX49" s="113">
        <v>147.28506767699582</v>
      </c>
      <c r="BY49" s="113">
        <v>195.33899574676798</v>
      </c>
      <c r="BZ49" s="113">
        <v>-53.974563511889301</v>
      </c>
      <c r="CA49" s="113">
        <v>330.20787023543471</v>
      </c>
      <c r="CB49" s="113">
        <v>7.7805722820478422</v>
      </c>
      <c r="CC49" s="113">
        <v>-975.98520877269766</v>
      </c>
      <c r="CD49" s="113">
        <v>-370.98513017374898</v>
      </c>
      <c r="CE49" s="112">
        <v>62673.235594240599</v>
      </c>
      <c r="CG49" s="117" t="s">
        <v>309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10</v>
      </c>
      <c r="B50" s="134">
        <v>0.16053496670014322</v>
      </c>
      <c r="C50" s="135"/>
      <c r="D50" s="136">
        <v>0.5431219759721051</v>
      </c>
      <c r="E50" s="137">
        <v>-1.297408535986988</v>
      </c>
      <c r="F50" s="137">
        <v>3.8312148295015502</v>
      </c>
      <c r="G50" s="137">
        <v>-1.243847804493603</v>
      </c>
      <c r="H50" s="137">
        <v>-2.0167129501997949</v>
      </c>
      <c r="I50" s="138">
        <v>1.2882066769736689</v>
      </c>
      <c r="J50" s="139">
        <v>-1.1124836289335471</v>
      </c>
      <c r="K50" s="136">
        <v>-5.8413590492845113E-2</v>
      </c>
      <c r="L50" s="137">
        <v>0.29281306803090601</v>
      </c>
      <c r="M50" s="137">
        <v>-0.30450913388694323</v>
      </c>
      <c r="N50" s="137">
        <v>0.56801709694709324</v>
      </c>
      <c r="O50" s="137">
        <v>-2.899445655492805</v>
      </c>
      <c r="P50" s="137">
        <v>-1.7283562149203902</v>
      </c>
      <c r="Q50" s="137">
        <v>-0.59738164293856588</v>
      </c>
      <c r="R50" s="137">
        <v>0.22722446155452047</v>
      </c>
      <c r="S50" s="137">
        <v>-0.4590256765972911</v>
      </c>
      <c r="T50" s="136"/>
      <c r="V50" s="69" t="s">
        <v>310</v>
      </c>
      <c r="W50" s="74">
        <v>310.10724521492375</v>
      </c>
      <c r="X50" s="106"/>
      <c r="Y50" s="101">
        <v>120.66679127023963</v>
      </c>
      <c r="Z50" s="75">
        <v>-88.897107234520263</v>
      </c>
      <c r="AA50" s="75">
        <v>107.2798358730879</v>
      </c>
      <c r="AB50" s="75">
        <v>-20.030686718127527</v>
      </c>
      <c r="AC50" s="75">
        <v>-11.475725294197446</v>
      </c>
      <c r="AD50" s="76">
        <v>133.7904746439981</v>
      </c>
      <c r="AE50" s="103">
        <v>-160.27150321244881</v>
      </c>
      <c r="AF50" s="101">
        <v>-51.460050412395503</v>
      </c>
      <c r="AG50" s="75">
        <v>95.851354385857121</v>
      </c>
      <c r="AH50" s="75">
        <v>-37.25710920696838</v>
      </c>
      <c r="AI50" s="75">
        <v>53.163746219453969</v>
      </c>
      <c r="AJ50" s="75">
        <v>-56.79326393786755</v>
      </c>
      <c r="AK50" s="75">
        <v>-78.350079011995149</v>
      </c>
      <c r="AL50" s="75">
        <v>-10.173780381066535</v>
      </c>
      <c r="AM50" s="75">
        <v>32.938702292090966</v>
      </c>
      <c r="AN50" s="75">
        <v>-50.839620771910631</v>
      </c>
      <c r="AO50" s="101"/>
      <c r="AQ50" s="69" t="s">
        <v>310</v>
      </c>
      <c r="AR50" s="134">
        <v>54.640382449212296</v>
      </c>
      <c r="AS50" s="135"/>
      <c r="AT50" s="136">
        <v>2.6057932363491965</v>
      </c>
      <c r="AU50" s="137">
        <v>1.4838382395156335</v>
      </c>
      <c r="AV50" s="137">
        <v>3.7440093939500985</v>
      </c>
      <c r="AW50" s="137">
        <v>4.8619067462159382</v>
      </c>
      <c r="AX50" s="137">
        <v>-4.0711140191082347</v>
      </c>
      <c r="AY50" s="138">
        <v>3.070812228444364</v>
      </c>
      <c r="AZ50" s="139">
        <v>-1.4563243220927613</v>
      </c>
      <c r="BA50" s="136">
        <v>-0.70555993449147314</v>
      </c>
      <c r="BB50" s="137">
        <v>1.480541666476265</v>
      </c>
      <c r="BC50" s="137">
        <v>-1.0934925984338539</v>
      </c>
      <c r="BD50" s="137">
        <v>3.2824572542477615</v>
      </c>
      <c r="BE50" s="137">
        <v>-4.8948162403902318</v>
      </c>
      <c r="BF50" s="137">
        <v>2.9679887576530728</v>
      </c>
      <c r="BG50" s="137">
        <v>-1.8352846192466687</v>
      </c>
      <c r="BH50" s="137">
        <v>-6.2737418033240289</v>
      </c>
      <c r="BI50" s="137">
        <v>-2.6080544711748477</v>
      </c>
      <c r="BJ50" s="136"/>
      <c r="BL50" s="69" t="s">
        <v>310</v>
      </c>
      <c r="BM50" s="74">
        <v>68364.355141472653</v>
      </c>
      <c r="BN50" s="106">
        <v>5734.3970149281704</v>
      </c>
      <c r="BO50" s="101">
        <v>567.29744196779939</v>
      </c>
      <c r="BP50" s="75">
        <v>98.884701743811092</v>
      </c>
      <c r="BQ50" s="75">
        <v>104.92607617337535</v>
      </c>
      <c r="BR50" s="75">
        <v>73.736348855059759</v>
      </c>
      <c r="BS50" s="75">
        <v>-23.662025924572731</v>
      </c>
      <c r="BT50" s="76">
        <v>313.41234112012899</v>
      </c>
      <c r="BU50" s="103">
        <v>-210.53945591573392</v>
      </c>
      <c r="BV50" s="101">
        <v>-625.6212974707305</v>
      </c>
      <c r="BW50" s="75">
        <v>478.97789285106046</v>
      </c>
      <c r="BX50" s="75">
        <v>-134.85756951141957</v>
      </c>
      <c r="BY50" s="75">
        <v>299.14832315552485</v>
      </c>
      <c r="BZ50" s="75">
        <v>-97.889422847585365</v>
      </c>
      <c r="CA50" s="75">
        <v>128.40869293716878</v>
      </c>
      <c r="CB50" s="75">
        <v>-31.65019010747119</v>
      </c>
      <c r="CC50" s="75">
        <v>-972.5287928190337</v>
      </c>
      <c r="CD50" s="75">
        <v>-295.23023112898045</v>
      </c>
      <c r="CE50" s="101">
        <v>63118.010219204138</v>
      </c>
      <c r="CG50" s="69" t="s">
        <v>310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1</v>
      </c>
      <c r="B51" s="134">
        <v>-4.7040472993520321E-2</v>
      </c>
      <c r="C51" s="135"/>
      <c r="D51" s="136">
        <v>-0.2920610541603863</v>
      </c>
      <c r="E51" s="137">
        <v>-0.5890529335162209</v>
      </c>
      <c r="F51" s="137">
        <v>2.7784692040436543</v>
      </c>
      <c r="G51" s="137">
        <v>1.2960203584632124</v>
      </c>
      <c r="H51" s="137">
        <v>-0.29252453200047102</v>
      </c>
      <c r="I51" s="138">
        <v>-1.1898293288900574</v>
      </c>
      <c r="J51" s="139">
        <v>-8.9651196462936511E-2</v>
      </c>
      <c r="K51" s="136">
        <v>-0.28077613181639594</v>
      </c>
      <c r="L51" s="137">
        <v>-0.34040508941930447</v>
      </c>
      <c r="M51" s="137">
        <v>0.87156246078141653</v>
      </c>
      <c r="N51" s="137">
        <v>0.10997447397953497</v>
      </c>
      <c r="O51" s="137">
        <v>-0.50218507851470529</v>
      </c>
      <c r="P51" s="137">
        <v>0.20682375514320395</v>
      </c>
      <c r="Q51" s="137">
        <v>-0.12546108250566235</v>
      </c>
      <c r="R51" s="137">
        <v>0.48552900461960036</v>
      </c>
      <c r="S51" s="137">
        <v>-2.9043503278036842</v>
      </c>
      <c r="T51" s="136"/>
      <c r="V51" s="69" t="s">
        <v>311</v>
      </c>
      <c r="W51" s="74">
        <v>-91.014499701268505</v>
      </c>
      <c r="X51" s="106"/>
      <c r="Y51" s="101">
        <v>-65.24036819811954</v>
      </c>
      <c r="Z51" s="75">
        <v>-39.837654110761832</v>
      </c>
      <c r="AA51" s="75">
        <v>80.782096158047352</v>
      </c>
      <c r="AB51" s="75">
        <v>20.611261753009558</v>
      </c>
      <c r="AC51" s="75">
        <v>-1.6309864549981512</v>
      </c>
      <c r="AD51" s="76">
        <v>-125.16508554341817</v>
      </c>
      <c r="AE51" s="103">
        <v>-12.772039143685106</v>
      </c>
      <c r="AF51" s="101">
        <v>-247.20811955063255</v>
      </c>
      <c r="AG51" s="75">
        <v>-111.75672238399784</v>
      </c>
      <c r="AH51" s="75">
        <v>106.31214070365058</v>
      </c>
      <c r="AI51" s="75">
        <v>10.351563459993486</v>
      </c>
      <c r="AJ51" s="75">
        <v>-9.5514073867177558</v>
      </c>
      <c r="AK51" s="75">
        <v>9.213716023098641</v>
      </c>
      <c r="AL51" s="75">
        <v>-2.1239160172490301</v>
      </c>
      <c r="AM51" s="75">
        <v>70.542733575199236</v>
      </c>
      <c r="AN51" s="75">
        <v>-320.19622752460236</v>
      </c>
      <c r="AO51" s="101"/>
      <c r="AQ51" s="69" t="s">
        <v>311</v>
      </c>
      <c r="AR51" s="134">
        <v>54.54790239198266</v>
      </c>
      <c r="AS51" s="135"/>
      <c r="AT51" s="136">
        <v>2.1273990138593435</v>
      </c>
      <c r="AU51" s="137">
        <v>1.229035163906822</v>
      </c>
      <c r="AV51" s="137">
        <v>9.4019083863261521</v>
      </c>
      <c r="AW51" s="137">
        <v>5.3040847854808337</v>
      </c>
      <c r="AX51" s="137">
        <v>-3.6604604847490507</v>
      </c>
      <c r="AY51" s="138">
        <v>0.63420854124311976</v>
      </c>
      <c r="AZ51" s="139">
        <v>-2.2967143279251645</v>
      </c>
      <c r="BA51" s="136">
        <v>-0.8433678433359626</v>
      </c>
      <c r="BB51" s="137">
        <v>0.79313922442094675</v>
      </c>
      <c r="BC51" s="137">
        <v>0.89719332982434175</v>
      </c>
      <c r="BD51" s="137">
        <v>2.0211786912876617</v>
      </c>
      <c r="BE51" s="137">
        <v>-4.4596874811680394</v>
      </c>
      <c r="BF51" s="137">
        <v>2.7587039523868206</v>
      </c>
      <c r="BG51" s="137">
        <v>-2.4708598798765302</v>
      </c>
      <c r="BH51" s="137">
        <v>-7.057562700784425</v>
      </c>
      <c r="BI51" s="137">
        <v>-1.6570485672892765</v>
      </c>
      <c r="BJ51" s="136"/>
      <c r="BL51" s="69" t="s">
        <v>311</v>
      </c>
      <c r="BM51" s="74">
        <v>68257.362627947907</v>
      </c>
      <c r="BN51" s="106">
        <v>5770.1445800927486</v>
      </c>
      <c r="BO51" s="101">
        <v>463.95854336485718</v>
      </c>
      <c r="BP51" s="75">
        <v>81.626815885832912</v>
      </c>
      <c r="BQ51" s="75">
        <v>256.8045965111105</v>
      </c>
      <c r="BR51" s="75">
        <v>81.142872540031931</v>
      </c>
      <c r="BS51" s="75">
        <v>-21.122578764991658</v>
      </c>
      <c r="BT51" s="76">
        <v>65.50683719287008</v>
      </c>
      <c r="BU51" s="103">
        <v>-334.58959942444017</v>
      </c>
      <c r="BV51" s="101">
        <v>-746.75253295199946</v>
      </c>
      <c r="BW51" s="75">
        <v>257.46321367595374</v>
      </c>
      <c r="BX51" s="75">
        <v>109.41076265280753</v>
      </c>
      <c r="BY51" s="75">
        <v>186.68343368828209</v>
      </c>
      <c r="BZ51" s="75">
        <v>-88.335419612926216</v>
      </c>
      <c r="CA51" s="75">
        <v>119.84451970633381</v>
      </c>
      <c r="CB51" s="75">
        <v>-42.834807500046963</v>
      </c>
      <c r="CC51" s="75">
        <v>-1108.616446475995</v>
      </c>
      <c r="CD51" s="75">
        <v>-180.36778908642191</v>
      </c>
      <c r="CE51" s="101">
        <v>63316.468681230741</v>
      </c>
      <c r="CG51" s="69" t="s">
        <v>311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2</v>
      </c>
      <c r="B52" s="134">
        <v>0.13536682661339228</v>
      </c>
      <c r="C52" s="135"/>
      <c r="D52" s="136">
        <v>1.6461081775109854E-2</v>
      </c>
      <c r="E52" s="137">
        <v>-1.1221279969969022</v>
      </c>
      <c r="F52" s="137">
        <v>1.5506999002288913</v>
      </c>
      <c r="G52" s="137">
        <v>-2.545765708540626</v>
      </c>
      <c r="H52" s="137">
        <v>1.5897520287018407</v>
      </c>
      <c r="I52" s="138">
        <v>0.62479758295019838</v>
      </c>
      <c r="J52" s="139">
        <v>5.3836516303995552E-2</v>
      </c>
      <c r="K52" s="136">
        <v>0.20111047658026848</v>
      </c>
      <c r="L52" s="137">
        <v>5.9231178662089157E-2</v>
      </c>
      <c r="M52" s="137">
        <v>-0.33945883825866607</v>
      </c>
      <c r="N52" s="137">
        <v>-1.0076900251370202</v>
      </c>
      <c r="O52" s="137">
        <v>-0.1762767841608226</v>
      </c>
      <c r="P52" s="137">
        <v>-2.1455685849293138</v>
      </c>
      <c r="Q52" s="137">
        <v>2.0746094821942229</v>
      </c>
      <c r="R52" s="137">
        <v>1.9282785793261148</v>
      </c>
      <c r="S52" s="137">
        <v>0.71400702321804399</v>
      </c>
      <c r="T52" s="136"/>
      <c r="V52" s="69" t="s">
        <v>312</v>
      </c>
      <c r="W52" s="74">
        <v>261.78623786309618</v>
      </c>
      <c r="X52" s="106"/>
      <c r="Y52" s="101">
        <v>3.6663242088325205</v>
      </c>
      <c r="Z52" s="75">
        <v>-75.442495000148483</v>
      </c>
      <c r="AA52" s="75">
        <v>46.338229329524893</v>
      </c>
      <c r="AB52" s="75">
        <v>-41.011303273186513</v>
      </c>
      <c r="AC52" s="75">
        <v>8.8378203516209624</v>
      </c>
      <c r="AD52" s="76">
        <v>64.944072801021321</v>
      </c>
      <c r="AE52" s="103">
        <v>7.6628720775024703</v>
      </c>
      <c r="AF52" s="101">
        <v>176.56967974505096</v>
      </c>
      <c r="AG52" s="75">
        <v>19.379702420195827</v>
      </c>
      <c r="AH52" s="75">
        <v>-41.767666768049821</v>
      </c>
      <c r="AI52" s="75">
        <v>-94.955115370290514</v>
      </c>
      <c r="AJ52" s="75">
        <v>-3.3358938828389455</v>
      </c>
      <c r="AK52" s="75">
        <v>-95.779838830085282</v>
      </c>
      <c r="AL52" s="75">
        <v>35.076758735308204</v>
      </c>
      <c r="AM52" s="75">
        <v>281.52074678914869</v>
      </c>
      <c r="AN52" s="75">
        <v>76.430986651639614</v>
      </c>
      <c r="AO52" s="101"/>
      <c r="AQ52" s="69" t="s">
        <v>312</v>
      </c>
      <c r="AR52" s="134">
        <v>54.1216001717425</v>
      </c>
      <c r="AS52" s="135"/>
      <c r="AT52" s="136">
        <v>1.6103064661160849</v>
      </c>
      <c r="AU52" s="137">
        <v>-2.8977507057839968</v>
      </c>
      <c r="AV52" s="137">
        <v>8.356372550018154</v>
      </c>
      <c r="AW52" s="137">
        <v>1.8975969185919039</v>
      </c>
      <c r="AX52" s="137">
        <v>1.9280355358417989</v>
      </c>
      <c r="AY52" s="138">
        <v>2.7251674528838032</v>
      </c>
      <c r="AZ52" s="139">
        <v>-1.9023479498186169</v>
      </c>
      <c r="BA52" s="136">
        <v>-1.1666919780827234</v>
      </c>
      <c r="BB52" s="137">
        <v>0.17179773940259047</v>
      </c>
      <c r="BC52" s="137">
        <v>-0.36683782517888952</v>
      </c>
      <c r="BD52" s="137">
        <v>-0.12882649361979359</v>
      </c>
      <c r="BE52" s="137">
        <v>-4.1255872902890456</v>
      </c>
      <c r="BF52" s="137">
        <v>-0.76590578836039924</v>
      </c>
      <c r="BG52" s="137">
        <v>-0.52183926185797036</v>
      </c>
      <c r="BH52" s="137">
        <v>-4.8833317810124672</v>
      </c>
      <c r="BI52" s="137">
        <v>-1.3668871830505469</v>
      </c>
      <c r="BJ52" s="136"/>
      <c r="BL52" s="69" t="s">
        <v>312</v>
      </c>
      <c r="BM52" s="74">
        <v>68003.172848501577</v>
      </c>
      <c r="BN52" s="106">
        <v>5753.6860696130789</v>
      </c>
      <c r="BO52" s="101">
        <v>353.03255299161174</v>
      </c>
      <c r="BP52" s="75">
        <v>-198.38301485597185</v>
      </c>
      <c r="BQ52" s="75">
        <v>234.02267144445887</v>
      </c>
      <c r="BR52" s="75">
        <v>29.236533381269282</v>
      </c>
      <c r="BS52" s="75">
        <v>10.682848311024145</v>
      </c>
      <c r="BT52" s="76">
        <v>277.4735147108313</v>
      </c>
      <c r="BU52" s="103">
        <v>-276.1720439672099</v>
      </c>
      <c r="BV52" s="101">
        <v>-1038.5008318840119</v>
      </c>
      <c r="BW52" s="75">
        <v>56.146910968105658</v>
      </c>
      <c r="BX52" s="75">
        <v>-45.148833247470975</v>
      </c>
      <c r="BY52" s="75">
        <v>-12.032556183126871</v>
      </c>
      <c r="BZ52" s="75">
        <v>-81.289403342583455</v>
      </c>
      <c r="CA52" s="75">
        <v>-33.715269837923188</v>
      </c>
      <c r="CB52" s="75">
        <v>-9.0533607978454711</v>
      </c>
      <c r="CC52" s="75">
        <v>-764.00274925740086</v>
      </c>
      <c r="CD52" s="75">
        <v>-149.40557018580512</v>
      </c>
      <c r="CE52" s="101">
        <v>63406.814553542114</v>
      </c>
      <c r="CG52" s="69" t="s">
        <v>312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3</v>
      </c>
      <c r="B53" s="134">
        <v>0.63618591886838161</v>
      </c>
      <c r="C53" s="135"/>
      <c r="D53" s="136">
        <v>0.88605422008067869</v>
      </c>
      <c r="E53" s="137">
        <v>0.48236539008157386</v>
      </c>
      <c r="F53" s="137">
        <v>3.6487223419084058</v>
      </c>
      <c r="G53" s="137">
        <v>-0.67421088411055985</v>
      </c>
      <c r="H53" s="137">
        <v>-2.5207941604998174</v>
      </c>
      <c r="I53" s="138">
        <v>0.75925375791134897</v>
      </c>
      <c r="J53" s="139">
        <v>-1.2474478329096428</v>
      </c>
      <c r="K53" s="136">
        <v>0.37839361847753494</v>
      </c>
      <c r="L53" s="137">
        <v>5.7315699898596861E-2</v>
      </c>
      <c r="M53" s="137">
        <v>-0.3330923433769728</v>
      </c>
      <c r="N53" s="137">
        <v>0.89947961102843088</v>
      </c>
      <c r="O53" s="137">
        <v>1.163258953247559</v>
      </c>
      <c r="P53" s="137">
        <v>1.2827687396167464</v>
      </c>
      <c r="Q53" s="137">
        <v>1.3770699642510875</v>
      </c>
      <c r="R53" s="137">
        <v>0.76621653677855228</v>
      </c>
      <c r="S53" s="137">
        <v>0.51263494485025429</v>
      </c>
      <c r="T53" s="136"/>
      <c r="V53" s="69" t="s">
        <v>313</v>
      </c>
      <c r="W53" s="74">
        <v>1231.9869554034958</v>
      </c>
      <c r="X53" s="106"/>
      <c r="Y53" s="101">
        <v>197.38051424946025</v>
      </c>
      <c r="Z53" s="75">
        <v>32.066303243550465</v>
      </c>
      <c r="AA53" s="75">
        <v>110.72238002228323</v>
      </c>
      <c r="AB53" s="75">
        <v>-10.584774526327692</v>
      </c>
      <c r="AC53" s="75">
        <v>-14.236494537383351</v>
      </c>
      <c r="AD53" s="76">
        <v>79.413100047338958</v>
      </c>
      <c r="AE53" s="103">
        <v>-177.65227161778057</v>
      </c>
      <c r="AF53" s="101">
        <v>332.88771819122485</v>
      </c>
      <c r="AG53" s="75">
        <v>18.76408928710589</v>
      </c>
      <c r="AH53" s="75">
        <v>-40.845196122607376</v>
      </c>
      <c r="AI53" s="75">
        <v>83.904294139905687</v>
      </c>
      <c r="AJ53" s="75">
        <v>21.974918644415993</v>
      </c>
      <c r="AK53" s="75">
        <v>56.0351534927795</v>
      </c>
      <c r="AL53" s="75">
        <v>23.766040341360622</v>
      </c>
      <c r="AM53" s="75">
        <v>114.02152351056066</v>
      </c>
      <c r="AN53" s="75">
        <v>55.26689489772798</v>
      </c>
      <c r="AO53" s="101"/>
      <c r="AQ53" s="69" t="s">
        <v>313</v>
      </c>
      <c r="AR53" s="134">
        <v>0.88670897145060046</v>
      </c>
      <c r="AS53" s="135"/>
      <c r="AT53" s="136">
        <v>1.1543877409853964</v>
      </c>
      <c r="AU53" s="137">
        <v>-2.5118727328455215</v>
      </c>
      <c r="AV53" s="137">
        <v>12.32513629220875</v>
      </c>
      <c r="AW53" s="137">
        <v>-3.167915409085742</v>
      </c>
      <c r="AX53" s="137">
        <v>-3.252086513638075</v>
      </c>
      <c r="AY53" s="138">
        <v>1.4729984200112289</v>
      </c>
      <c r="AZ53" s="139">
        <v>-2.3810753901697401</v>
      </c>
      <c r="BA53" s="136">
        <v>0.2392721255509267</v>
      </c>
      <c r="BB53" s="137">
        <v>6.7935410158503906E-2</v>
      </c>
      <c r="BC53" s="137">
        <v>-0.11081062334251657</v>
      </c>
      <c r="BD53" s="137">
        <v>0.56054602131754283</v>
      </c>
      <c r="BE53" s="137">
        <v>-2.4354988616416384</v>
      </c>
      <c r="BF53" s="137">
        <v>-2.4018512672186243</v>
      </c>
      <c r="BG53" s="137">
        <v>2.7330243888971983</v>
      </c>
      <c r="BH53" s="137">
        <v>3.442466917221676</v>
      </c>
      <c r="BI53" s="137">
        <v>-2.1609577422778359</v>
      </c>
      <c r="BJ53" s="136"/>
      <c r="BL53" s="69" t="s">
        <v>313</v>
      </c>
      <c r="BM53" s="74">
        <v>1712.8659387802472</v>
      </c>
      <c r="BN53" s="106">
        <v>364.57900944365792</v>
      </c>
      <c r="BO53" s="101">
        <v>256.47326153041286</v>
      </c>
      <c r="BP53" s="75">
        <v>-172.11095310188011</v>
      </c>
      <c r="BQ53" s="75">
        <v>345.12254138294338</v>
      </c>
      <c r="BR53" s="75">
        <v>-51.015502764632174</v>
      </c>
      <c r="BS53" s="75">
        <v>-18.505385934957985</v>
      </c>
      <c r="BT53" s="76">
        <v>152.9825619489402</v>
      </c>
      <c r="BU53" s="103">
        <v>-343.03294189641201</v>
      </c>
      <c r="BV53" s="101">
        <v>210.78922797324776</v>
      </c>
      <c r="BW53" s="75">
        <v>22.238423709160998</v>
      </c>
      <c r="BX53" s="75">
        <v>-13.557831393974993</v>
      </c>
      <c r="BY53" s="75">
        <v>52.464488449062628</v>
      </c>
      <c r="BZ53" s="75">
        <v>-47.705646563008258</v>
      </c>
      <c r="CA53" s="75">
        <v>-108.88104832620229</v>
      </c>
      <c r="CB53" s="75">
        <v>46.54510267835326</v>
      </c>
      <c r="CC53" s="75">
        <v>499.02370616699955</v>
      </c>
      <c r="CD53" s="75">
        <v>-239.3379667471454</v>
      </c>
      <c r="CE53" s="101">
        <v>1224.057381729348</v>
      </c>
      <c r="CG53" s="69" t="s">
        <v>313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4</v>
      </c>
      <c r="B54" s="134">
        <v>0.31650384971919632</v>
      </c>
      <c r="C54" s="135"/>
      <c r="D54" s="136">
        <v>0.71450493015385863</v>
      </c>
      <c r="E54" s="137">
        <v>2.9484451286275304</v>
      </c>
      <c r="F54" s="137">
        <v>1.216133869902114</v>
      </c>
      <c r="G54" s="137">
        <v>2.6101761217151687</v>
      </c>
      <c r="H54" s="137">
        <v>1.7454277744602065</v>
      </c>
      <c r="I54" s="138">
        <v>-1.1854880209994811</v>
      </c>
      <c r="J54" s="139">
        <v>-0.75155818773209315</v>
      </c>
      <c r="K54" s="136">
        <v>0.25133273887809615</v>
      </c>
      <c r="L54" s="137">
        <v>1.357663686443189E-2</v>
      </c>
      <c r="M54" s="137">
        <v>-1.5080354903231674</v>
      </c>
      <c r="N54" s="137">
        <v>0.60022287811702935</v>
      </c>
      <c r="O54" s="137">
        <v>-2.0303250815945084E-2</v>
      </c>
      <c r="P54" s="137">
        <v>-0.11356839366959415</v>
      </c>
      <c r="Q54" s="137">
        <v>-0.73697983793550303</v>
      </c>
      <c r="R54" s="137">
        <v>1.8058198932225267</v>
      </c>
      <c r="S54" s="137">
        <v>0.85667638388977618</v>
      </c>
      <c r="T54" s="136"/>
      <c r="V54" s="69" t="s">
        <v>314</v>
      </c>
      <c r="W54" s="74">
        <v>616.81542059927597</v>
      </c>
      <c r="X54" s="106"/>
      <c r="Y54" s="101">
        <v>160.57589234964689</v>
      </c>
      <c r="Z54" s="75">
        <v>196.94985057233043</v>
      </c>
      <c r="AA54" s="75">
        <v>38.250748110528548</v>
      </c>
      <c r="AB54" s="75">
        <v>40.702181674010944</v>
      </c>
      <c r="AC54" s="75">
        <v>9.609029939021184</v>
      </c>
      <c r="AD54" s="76">
        <v>-124.93591794624263</v>
      </c>
      <c r="AE54" s="103">
        <v>-105.69618475076459</v>
      </c>
      <c r="AF54" s="101">
        <v>221.94393106507778</v>
      </c>
      <c r="AG54" s="75">
        <v>4.4472847821525647</v>
      </c>
      <c r="AH54" s="75">
        <v>-184.30574885636452</v>
      </c>
      <c r="AI54" s="75">
        <v>56.492960718294853</v>
      </c>
      <c r="AJ54" s="75">
        <v>-0.38800673432388066</v>
      </c>
      <c r="AK54" s="75">
        <v>-5.024643410902172</v>
      </c>
      <c r="AL54" s="75">
        <v>-12.894252361131066</v>
      </c>
      <c r="AM54" s="75">
        <v>270.78506296244086</v>
      </c>
      <c r="AN54" s="75">
        <v>92.831273964924549</v>
      </c>
      <c r="AO54" s="101"/>
      <c r="AQ54" s="69" t="s">
        <v>314</v>
      </c>
      <c r="AR54" s="134">
        <v>1.0438086446399986</v>
      </c>
      <c r="AS54" s="135"/>
      <c r="AT54" s="136">
        <v>1.3268126414538672</v>
      </c>
      <c r="AU54" s="137">
        <v>1.681738764827978</v>
      </c>
      <c r="AV54" s="137">
        <v>9.4961284097091934</v>
      </c>
      <c r="AW54" s="137">
        <v>0.61102051076711295</v>
      </c>
      <c r="AX54" s="137">
        <v>0.46262113000254956</v>
      </c>
      <c r="AY54" s="138">
        <v>-1.0052093241494031</v>
      </c>
      <c r="AZ54" s="139">
        <v>-2.0247801293786227</v>
      </c>
      <c r="BA54" s="136">
        <v>0.54994106442969315</v>
      </c>
      <c r="BB54" s="137">
        <v>-0.21067491398483185</v>
      </c>
      <c r="BC54" s="137">
        <v>-1.3166753128429409</v>
      </c>
      <c r="BD54" s="137">
        <v>0.59274940995919234</v>
      </c>
      <c r="BE54" s="137">
        <v>0.45740009568013829</v>
      </c>
      <c r="BF54" s="137">
        <v>-0.79813023559537344</v>
      </c>
      <c r="BG54" s="137">
        <v>2.5887490668956126</v>
      </c>
      <c r="BH54" s="137">
        <v>5.07170295157513</v>
      </c>
      <c r="BI54" s="137">
        <v>-0.8677512977001367</v>
      </c>
      <c r="BJ54" s="136">
        <v>1.7281405727476828</v>
      </c>
      <c r="BL54" s="69" t="s">
        <v>314</v>
      </c>
      <c r="BM54" s="74">
        <v>2019.5741141645995</v>
      </c>
      <c r="BN54" s="106">
        <v>436.68822222968629</v>
      </c>
      <c r="BO54" s="101">
        <v>296.38236260982012</v>
      </c>
      <c r="BP54" s="75">
        <v>113.73600470497058</v>
      </c>
      <c r="BQ54" s="75">
        <v>276.09345362038403</v>
      </c>
      <c r="BR54" s="75">
        <v>9.7173656275062967</v>
      </c>
      <c r="BS54" s="75">
        <v>2.5793692982606444</v>
      </c>
      <c r="BT54" s="76">
        <v>-105.74383064130052</v>
      </c>
      <c r="BU54" s="103">
        <v>-288.45762343472779</v>
      </c>
      <c r="BV54" s="101">
        <v>484.19320945072104</v>
      </c>
      <c r="BW54" s="75">
        <v>-69.165645894543559</v>
      </c>
      <c r="BX54" s="75">
        <v>-160.60647104337113</v>
      </c>
      <c r="BY54" s="75">
        <v>55.793702947903512</v>
      </c>
      <c r="BZ54" s="75">
        <v>8.6996106405354112</v>
      </c>
      <c r="CA54" s="75">
        <v>-35.555612725109313</v>
      </c>
      <c r="CB54" s="75">
        <v>43.824630698288729</v>
      </c>
      <c r="CC54" s="75">
        <v>736.87006683734944</v>
      </c>
      <c r="CD54" s="75">
        <v>-95.667072010310221</v>
      </c>
      <c r="CE54" s="101">
        <v>1090.7679433090889</v>
      </c>
      <c r="CG54" s="69" t="s">
        <v>314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5</v>
      </c>
      <c r="B55" s="134">
        <v>-0.38099414244600061</v>
      </c>
      <c r="C55" s="135"/>
      <c r="D55" s="136">
        <v>-0.87147029855859648</v>
      </c>
      <c r="E55" s="137">
        <v>-0.9523699677812747</v>
      </c>
      <c r="F55" s="137">
        <v>0.48968184854709662</v>
      </c>
      <c r="G55" s="137">
        <v>0.22547148473861522</v>
      </c>
      <c r="H55" s="137">
        <v>-0.9391106246850911</v>
      </c>
      <c r="I55" s="138">
        <v>-1.3990595485199098</v>
      </c>
      <c r="J55" s="139">
        <v>-1.7575832691248516</v>
      </c>
      <c r="K55" s="136">
        <v>5.97170981852857E-2</v>
      </c>
      <c r="L55" s="137">
        <v>-0.21418135791623216</v>
      </c>
      <c r="M55" s="137">
        <v>-0.18155779506472403</v>
      </c>
      <c r="N55" s="137">
        <v>-0.21200913180238201</v>
      </c>
      <c r="O55" s="137">
        <v>-1.4252015559704012</v>
      </c>
      <c r="P55" s="137">
        <v>0.32592244557176908</v>
      </c>
      <c r="Q55" s="137">
        <v>-1.1726849013627305</v>
      </c>
      <c r="R55" s="137">
        <v>1.438042731838185</v>
      </c>
      <c r="S55" s="137">
        <v>-0.19555867278773231</v>
      </c>
      <c r="T55" s="136"/>
      <c r="V55" s="69" t="s">
        <v>315</v>
      </c>
      <c r="W55" s="74">
        <v>-744.84672514008707</v>
      </c>
      <c r="X55" s="106"/>
      <c r="Y55" s="101">
        <v>-197.25123302435168</v>
      </c>
      <c r="Z55" s="75">
        <v>-65.491975290477058</v>
      </c>
      <c r="AA55" s="75">
        <v>15.589145128742075</v>
      </c>
      <c r="AB55" s="75">
        <v>3.6076959909444213</v>
      </c>
      <c r="AC55" s="75">
        <v>-5.2602855500033456</v>
      </c>
      <c r="AD55" s="76">
        <v>-145.6958133035605</v>
      </c>
      <c r="AE55" s="103">
        <v>-245.32189316868426</v>
      </c>
      <c r="AF55" s="101">
        <v>52.866804541030433</v>
      </c>
      <c r="AG55" s="75">
        <v>-70.16868935374805</v>
      </c>
      <c r="AH55" s="75">
        <v>-21.854607907733225</v>
      </c>
      <c r="AI55" s="75">
        <v>-20.074063867949008</v>
      </c>
      <c r="AJ55" s="75">
        <v>-27.230886915455358</v>
      </c>
      <c r="AK55" s="75">
        <v>14.403516415874947</v>
      </c>
      <c r="AL55" s="75">
        <v>-20.366170602998181</v>
      </c>
      <c r="AM55" s="75">
        <v>219.53039985575015</v>
      </c>
      <c r="AN55" s="75">
        <v>-21.372693082716069</v>
      </c>
      <c r="AO55" s="101"/>
      <c r="AQ55" s="69" t="s">
        <v>315</v>
      </c>
      <c r="AR55" s="134">
        <v>0.70621033007269851</v>
      </c>
      <c r="AS55" s="135"/>
      <c r="AT55" s="136">
        <v>0.73799601791746383</v>
      </c>
      <c r="AU55" s="137">
        <v>1.310122671660241</v>
      </c>
      <c r="AV55" s="137">
        <v>7.0577446108375241</v>
      </c>
      <c r="AW55" s="137">
        <v>-0.45228892933649734</v>
      </c>
      <c r="AX55" s="137">
        <v>-0.18886195441424336</v>
      </c>
      <c r="AY55" s="138">
        <v>-1.214830476047446</v>
      </c>
      <c r="AZ55" s="139">
        <v>-3.6604066035655136</v>
      </c>
      <c r="BA55" s="136">
        <v>0.89327079446011037</v>
      </c>
      <c r="BB55" s="137">
        <v>-8.4286872895245057E-2</v>
      </c>
      <c r="BC55" s="137">
        <v>-2.346949907654472</v>
      </c>
      <c r="BD55" s="137">
        <v>0.26921305565761333</v>
      </c>
      <c r="BE55" s="137">
        <v>-0.47451821472538347</v>
      </c>
      <c r="BF55" s="137">
        <v>-0.68022596187171658</v>
      </c>
      <c r="BG55" s="137">
        <v>1.513065687187054</v>
      </c>
      <c r="BH55" s="137">
        <v>6.0676895418333876</v>
      </c>
      <c r="BI55" s="137">
        <v>1.8978577582599687</v>
      </c>
      <c r="BJ55" s="136">
        <v>1.3738307482792145</v>
      </c>
      <c r="BL55" s="69" t="s">
        <v>315</v>
      </c>
      <c r="BM55" s="74">
        <v>1365.7418887257809</v>
      </c>
      <c r="BN55" s="106">
        <v>68.24861939220682</v>
      </c>
      <c r="BO55" s="101">
        <v>164.37149778358798</v>
      </c>
      <c r="BP55" s="75">
        <v>88.081683525255357</v>
      </c>
      <c r="BQ55" s="75">
        <v>210.90050259107875</v>
      </c>
      <c r="BR55" s="75">
        <v>-7.2862001345588396</v>
      </c>
      <c r="BS55" s="75">
        <v>-1.04992979674455</v>
      </c>
      <c r="BT55" s="76">
        <v>-126.27455840144285</v>
      </c>
      <c r="BU55" s="103">
        <v>-521.00747745972694</v>
      </c>
      <c r="BV55" s="101">
        <v>784.26813354238402</v>
      </c>
      <c r="BW55" s="75">
        <v>-27.577612864293769</v>
      </c>
      <c r="BX55" s="75">
        <v>-288.77321965475494</v>
      </c>
      <c r="BY55" s="75">
        <v>25.368075619961019</v>
      </c>
      <c r="BZ55" s="75">
        <v>-8.9798688882021906</v>
      </c>
      <c r="CA55" s="75">
        <v>-30.365812332333007</v>
      </c>
      <c r="CB55" s="75">
        <v>25.582376112539578</v>
      </c>
      <c r="CC55" s="75">
        <v>885.85773311790035</v>
      </c>
      <c r="CD55" s="75">
        <v>203.15646243157607</v>
      </c>
      <c r="CE55" s="101">
        <v>869.86111546732718</v>
      </c>
      <c r="CG55" s="69" t="s">
        <v>315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6</v>
      </c>
      <c r="B56" s="134">
        <v>-1.0863705724675876</v>
      </c>
      <c r="C56" s="135"/>
      <c r="D56" s="136">
        <v>-1.7774413283186741</v>
      </c>
      <c r="E56" s="137">
        <v>-2.8660399468629305</v>
      </c>
      <c r="F56" s="137">
        <v>-0.67823104794778599</v>
      </c>
      <c r="G56" s="137">
        <v>-2.7898415888437667</v>
      </c>
      <c r="H56" s="137">
        <v>-2.393702629846195</v>
      </c>
      <c r="I56" s="138">
        <v>-1.2063818053264064</v>
      </c>
      <c r="J56" s="139">
        <v>-9.3103471441224883E-2</v>
      </c>
      <c r="K56" s="136">
        <v>0.11546467316279063</v>
      </c>
      <c r="L56" s="137">
        <v>-0.51868556544185651</v>
      </c>
      <c r="M56" s="137">
        <v>2.6280932177083161</v>
      </c>
      <c r="N56" s="137">
        <v>-1.3245804898222802</v>
      </c>
      <c r="O56" s="137">
        <v>3.0974503026155231</v>
      </c>
      <c r="P56" s="137">
        <v>-0.26206171147155066</v>
      </c>
      <c r="Q56" s="137">
        <v>-2.4822061389809469</v>
      </c>
      <c r="R56" s="137">
        <v>1.8525777309687408</v>
      </c>
      <c r="S56" s="137">
        <v>-1.9231952960388377</v>
      </c>
      <c r="T56" s="136"/>
      <c r="V56" s="69" t="s">
        <v>316</v>
      </c>
      <c r="W56" s="74">
        <v>-2115.7717314976035</v>
      </c>
      <c r="X56" s="106"/>
      <c r="Y56" s="101">
        <v>-398.80544135132004</v>
      </c>
      <c r="Z56" s="75">
        <v>-195.21299527946212</v>
      </c>
      <c r="AA56" s="75">
        <v>-21.697386859398648</v>
      </c>
      <c r="AB56" s="75">
        <v>-44.739998085852676</v>
      </c>
      <c r="AC56" s="75">
        <v>-13.282046177736788</v>
      </c>
      <c r="AD56" s="76">
        <v>-123.87301494886924</v>
      </c>
      <c r="AE56" s="103">
        <v>-12.766895673159524</v>
      </c>
      <c r="AF56" s="101">
        <v>102.28048202366335</v>
      </c>
      <c r="AG56" s="75">
        <v>-169.56440243114048</v>
      </c>
      <c r="AH56" s="75">
        <v>315.77640254405924</v>
      </c>
      <c r="AI56" s="75">
        <v>-125.15187673726905</v>
      </c>
      <c r="AJ56" s="75">
        <v>58.338565179680018</v>
      </c>
      <c r="AK56" s="75">
        <v>-11.619060044373327</v>
      </c>
      <c r="AL56" s="75">
        <v>-42.603265247875015</v>
      </c>
      <c r="AM56" s="75">
        <v>286.87993717354402</v>
      </c>
      <c r="AN56" s="75">
        <v>-209.77581841299252</v>
      </c>
      <c r="AO56" s="101"/>
      <c r="AQ56" s="69" t="s">
        <v>316</v>
      </c>
      <c r="AR56" s="134">
        <v>-0.52249184957783301</v>
      </c>
      <c r="AS56" s="135"/>
      <c r="AT56" s="136">
        <v>-1.0688478944741564</v>
      </c>
      <c r="AU56" s="137">
        <v>-0.47668695510978409</v>
      </c>
      <c r="AV56" s="137">
        <v>4.7079398291911989</v>
      </c>
      <c r="AW56" s="137">
        <v>-0.7016079598372027</v>
      </c>
      <c r="AX56" s="137">
        <v>-4.1025750493171582</v>
      </c>
      <c r="AY56" s="138">
        <v>-3.0125321424836149</v>
      </c>
      <c r="AZ56" s="139">
        <v>-3.8018918195846463</v>
      </c>
      <c r="BA56" s="136">
        <v>0.80703337458012392</v>
      </c>
      <c r="BB56" s="137">
        <v>-0.66137469312981256</v>
      </c>
      <c r="BC56" s="137">
        <v>0.56082589001733574</v>
      </c>
      <c r="BD56" s="137">
        <v>-5.1764983211277649E-2</v>
      </c>
      <c r="BE56" s="137">
        <v>2.7894280201834265</v>
      </c>
      <c r="BF56" s="137">
        <v>1.2314858979375787</v>
      </c>
      <c r="BG56" s="137">
        <v>-3.0186814909145321</v>
      </c>
      <c r="BH56" s="137">
        <v>5.9889144051045173</v>
      </c>
      <c r="BI56" s="137">
        <v>-0.77034376355458178</v>
      </c>
      <c r="BJ56" s="136">
        <v>1.3844920027007213</v>
      </c>
      <c r="BL56" s="69" t="s">
        <v>316</v>
      </c>
      <c r="BM56" s="74">
        <v>-1011.8160806349188</v>
      </c>
      <c r="BN56" s="106">
        <v>-1820.1197801300336</v>
      </c>
      <c r="BO56" s="101">
        <v>-238.10026777656458</v>
      </c>
      <c r="BP56" s="75">
        <v>-31.68881675405828</v>
      </c>
      <c r="BQ56" s="75">
        <v>142.86488640215521</v>
      </c>
      <c r="BR56" s="75">
        <v>-11.014894947225002</v>
      </c>
      <c r="BS56" s="75">
        <v>-23.169796326102301</v>
      </c>
      <c r="BT56" s="76">
        <v>-315.09164615133341</v>
      </c>
      <c r="BU56" s="103">
        <v>-541.43724521038894</v>
      </c>
      <c r="BV56" s="101">
        <v>709.97893582099641</v>
      </c>
      <c r="BW56" s="75">
        <v>-216.52171771563007</v>
      </c>
      <c r="BX56" s="75">
        <v>68.77084965735412</v>
      </c>
      <c r="BY56" s="75">
        <v>-4.8286857470175164</v>
      </c>
      <c r="BZ56" s="75">
        <v>52.694590174316772</v>
      </c>
      <c r="CA56" s="75">
        <v>53.794966453378947</v>
      </c>
      <c r="CB56" s="75">
        <v>-52.097647870643641</v>
      </c>
      <c r="CC56" s="75">
        <v>891.21692350229569</v>
      </c>
      <c r="CD56" s="75">
        <v>-83.050342633056061</v>
      </c>
      <c r="CE56" s="101">
        <v>877.86227666106424</v>
      </c>
      <c r="CG56" s="69" t="s">
        <v>316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7</v>
      </c>
      <c r="B57" s="140">
        <v>0.47716153063364075</v>
      </c>
      <c r="C57" s="141"/>
      <c r="D57" s="142">
        <v>-1.2763011639817079</v>
      </c>
      <c r="E57" s="143">
        <v>-1.82649846485613</v>
      </c>
      <c r="F57" s="143">
        <v>0.73887190930679303</v>
      </c>
      <c r="G57" s="143">
        <v>-3.1285776088297634</v>
      </c>
      <c r="H57" s="143">
        <v>-1.0914982541525786</v>
      </c>
      <c r="I57" s="144">
        <v>-1.2738792258768727</v>
      </c>
      <c r="J57" s="145">
        <v>-2.2211168504610801</v>
      </c>
      <c r="K57" s="142">
        <v>-0.49800755413581532</v>
      </c>
      <c r="L57" s="143">
        <v>-0.66251161457332453</v>
      </c>
      <c r="M57" s="143">
        <v>-0.18870866872670033</v>
      </c>
      <c r="N57" s="143">
        <v>-0.39595322501037034</v>
      </c>
      <c r="O57" s="143">
        <v>-7.9727772236581895E-2</v>
      </c>
      <c r="P57" s="143">
        <v>0.70298622775968322</v>
      </c>
      <c r="Q57" s="143">
        <v>-2.3192237952567862</v>
      </c>
      <c r="R57" s="143">
        <v>-1.3266763280903149</v>
      </c>
      <c r="S57" s="143">
        <v>0.4909350575144078</v>
      </c>
      <c r="T57" s="142"/>
      <c r="U57" s="234"/>
      <c r="V57" s="95" t="s">
        <v>317</v>
      </c>
      <c r="W57" s="92">
        <v>919.20500005938811</v>
      </c>
      <c r="X57" s="108"/>
      <c r="Y57" s="100">
        <v>-281.27440183486033</v>
      </c>
      <c r="Z57" s="93">
        <v>-120.84171834887729</v>
      </c>
      <c r="AA57" s="93">
        <v>23.477041467545405</v>
      </c>
      <c r="AB57" s="93">
        <v>-48.772498118859858</v>
      </c>
      <c r="AC57" s="93">
        <v>-5.9114724876577611</v>
      </c>
      <c r="AD57" s="94">
        <v>-129.22575434701139</v>
      </c>
      <c r="AE57" s="102">
        <v>-304.28904029698788</v>
      </c>
      <c r="AF57" s="100">
        <v>-441.65254099112644</v>
      </c>
      <c r="AG57" s="93">
        <v>-215.45944302658972</v>
      </c>
      <c r="AH57" s="93">
        <v>-23.270034016302816</v>
      </c>
      <c r="AI57" s="93">
        <v>-36.915765511565041</v>
      </c>
      <c r="AJ57" s="93">
        <v>-1.5481354327259851</v>
      </c>
      <c r="AK57" s="93">
        <v>31.086700310644119</v>
      </c>
      <c r="AL57" s="93">
        <v>-38.817857967086638</v>
      </c>
      <c r="AM57" s="93">
        <v>-209.2477239333839</v>
      </c>
      <c r="AN57" s="93">
        <v>52.519718585890587</v>
      </c>
      <c r="AO57" s="100"/>
      <c r="AP57" s="234"/>
      <c r="AQ57" s="95" t="s">
        <v>317</v>
      </c>
      <c r="AR57" s="140">
        <v>-0.67968530571191899</v>
      </c>
      <c r="AS57" s="141"/>
      <c r="AT57" s="142">
        <v>-3.1893026100506705</v>
      </c>
      <c r="AU57" s="143">
        <v>-2.763513895548031</v>
      </c>
      <c r="AV57" s="143">
        <v>1.7683527592828208</v>
      </c>
      <c r="AW57" s="143">
        <v>-3.1552976955124046</v>
      </c>
      <c r="AX57" s="143">
        <v>-2.6964721196632846</v>
      </c>
      <c r="AY57" s="144">
        <v>-4.9695575526657043</v>
      </c>
      <c r="AZ57" s="145">
        <v>-4.750374825105852</v>
      </c>
      <c r="BA57" s="142">
        <v>-7.3110240717710884E-2</v>
      </c>
      <c r="BB57" s="143">
        <v>-1.3760316412778861</v>
      </c>
      <c r="BC57" s="143">
        <v>0.7065045501588596</v>
      </c>
      <c r="BD57" s="143">
        <v>-1.3349849368126998</v>
      </c>
      <c r="BE57" s="143">
        <v>1.5264606556361526</v>
      </c>
      <c r="BF57" s="143">
        <v>0.65199694929107821</v>
      </c>
      <c r="BG57" s="143">
        <v>-6.5547024325375958</v>
      </c>
      <c r="BH57" s="143">
        <v>3.7875472173955593</v>
      </c>
      <c r="BI57" s="143">
        <v>-0.79176666587811306</v>
      </c>
      <c r="BJ57" s="142">
        <v>0.3925813916162646</v>
      </c>
      <c r="BK57" s="234"/>
      <c r="BL57" s="95" t="s">
        <v>317</v>
      </c>
      <c r="BM57" s="92">
        <v>-1324.5980359790265</v>
      </c>
      <c r="BN57" s="108">
        <v>-126.05639683738627</v>
      </c>
      <c r="BO57" s="100">
        <v>-716.75518386088515</v>
      </c>
      <c r="BP57" s="93">
        <v>-184.59683834648604</v>
      </c>
      <c r="BQ57" s="93">
        <v>55.61954784741738</v>
      </c>
      <c r="BR57" s="93">
        <v>-49.202618539757168</v>
      </c>
      <c r="BS57" s="93">
        <v>-14.844774276376711</v>
      </c>
      <c r="BT57" s="94">
        <v>-523.73050054568375</v>
      </c>
      <c r="BU57" s="102">
        <v>-668.07401388959624</v>
      </c>
      <c r="BV57" s="100">
        <v>-64.56132336135488</v>
      </c>
      <c r="BW57" s="93">
        <v>-450.74525002932569</v>
      </c>
      <c r="BX57" s="93">
        <v>86.34601176365868</v>
      </c>
      <c r="BY57" s="93">
        <v>-125.64874539848824</v>
      </c>
      <c r="BZ57" s="93">
        <v>29.171536097174794</v>
      </c>
      <c r="CA57" s="93">
        <v>28.846513271243566</v>
      </c>
      <c r="CB57" s="93">
        <v>-114.6815461790909</v>
      </c>
      <c r="CC57" s="93">
        <v>567.94767605835113</v>
      </c>
      <c r="CD57" s="93">
        <v>-85.797518944893454</v>
      </c>
      <c r="CE57" s="100">
        <v>250.84888197018154</v>
      </c>
      <c r="CF57" s="234"/>
      <c r="CG57" s="95" t="s">
        <v>317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8</v>
      </c>
      <c r="B58" s="134">
        <v>-3.3646375817653063E-2</v>
      </c>
      <c r="C58" s="135"/>
      <c r="D58" s="136">
        <v>8.5441000258179578E-2</v>
      </c>
      <c r="E58" s="137">
        <v>0.39402559317291974</v>
      </c>
      <c r="F58" s="137">
        <v>-1.1431004531661126</v>
      </c>
      <c r="G58" s="137">
        <v>3.7284057239998836</v>
      </c>
      <c r="H58" s="137">
        <v>5.0142162628141973</v>
      </c>
      <c r="I58" s="138">
        <v>-0.53498612416412739</v>
      </c>
      <c r="J58" s="139">
        <v>-1.568109805128981</v>
      </c>
      <c r="K58" s="136">
        <v>0.29338366846420882</v>
      </c>
      <c r="L58" s="137">
        <v>9.5238343251580204E-2</v>
      </c>
      <c r="M58" s="137">
        <v>0.69094921644292651</v>
      </c>
      <c r="N58" s="137">
        <v>0.8797811912593767</v>
      </c>
      <c r="O58" s="137">
        <v>0.65565622801593282</v>
      </c>
      <c r="P58" s="137">
        <v>1.1659356270530274</v>
      </c>
      <c r="Q58" s="137">
        <v>1.3146363176256726</v>
      </c>
      <c r="R58" s="137">
        <v>-0.28744099456472494</v>
      </c>
      <c r="S58" s="137">
        <v>0.18583806729950414</v>
      </c>
      <c r="T58" s="136"/>
      <c r="V58" s="69" t="s">
        <v>318</v>
      </c>
      <c r="W58" s="74">
        <v>-65.125729992956622</v>
      </c>
      <c r="X58" s="106"/>
      <c r="Y58" s="101">
        <v>18.589374936964305</v>
      </c>
      <c r="Z58" s="75">
        <v>25.592711050079743</v>
      </c>
      <c r="AA58" s="75">
        <v>-36.589434004087707</v>
      </c>
      <c r="AB58" s="75">
        <v>56.304993232975448</v>
      </c>
      <c r="AC58" s="75">
        <v>26.860204304991271</v>
      </c>
      <c r="AD58" s="76">
        <v>-53.579099646995019</v>
      </c>
      <c r="AE58" s="103">
        <v>-210.05665546287855</v>
      </c>
      <c r="AF58" s="101">
        <v>258.88835432950873</v>
      </c>
      <c r="AG58" s="75">
        <v>30.767842491310148</v>
      </c>
      <c r="AH58" s="75">
        <v>85.041511455960062</v>
      </c>
      <c r="AI58" s="75">
        <v>81.699547404543409</v>
      </c>
      <c r="AJ58" s="75">
        <v>12.721230474018512</v>
      </c>
      <c r="AK58" s="75">
        <v>51.921201268678487</v>
      </c>
      <c r="AL58" s="75">
        <v>21.493326507747497</v>
      </c>
      <c r="AM58" s="75">
        <v>-44.734668823708489</v>
      </c>
      <c r="AN58" s="75">
        <v>19.978363550970244</v>
      </c>
      <c r="AO58" s="101"/>
      <c r="AQ58" s="69" t="s">
        <v>318</v>
      </c>
      <c r="AR58" s="134">
        <v>-1.0263583779981489</v>
      </c>
      <c r="AS58" s="135"/>
      <c r="AT58" s="136">
        <v>-3.7939833141687029</v>
      </c>
      <c r="AU58" s="137">
        <v>-5.1762048240398091</v>
      </c>
      <c r="AV58" s="137">
        <v>-0.60375316545463464</v>
      </c>
      <c r="AW58" s="137">
        <v>-2.0998993224224716</v>
      </c>
      <c r="AX58" s="137">
        <v>0.42961087756516747</v>
      </c>
      <c r="AY58" s="138">
        <v>-4.3439664139650276</v>
      </c>
      <c r="AZ58" s="139">
        <v>-5.5340267804697802</v>
      </c>
      <c r="BA58" s="136">
        <v>-3.1195400383643435E-2</v>
      </c>
      <c r="BB58" s="137">
        <v>-1.2955045586790059</v>
      </c>
      <c r="BC58" s="137">
        <v>2.9549322719545135</v>
      </c>
      <c r="BD58" s="137">
        <v>-1.0608043794729127</v>
      </c>
      <c r="BE58" s="137">
        <v>2.2128777549457634</v>
      </c>
      <c r="BF58" s="137">
        <v>1.9413075465295693</v>
      </c>
      <c r="BG58" s="137">
        <v>-4.6233297840163168</v>
      </c>
      <c r="BH58" s="137">
        <v>1.6535394223853084</v>
      </c>
      <c r="BI58" s="137">
        <v>-1.4516405247829933</v>
      </c>
      <c r="BJ58" s="136">
        <v>-0.29469307523340982</v>
      </c>
      <c r="BL58" s="69" t="s">
        <v>318</v>
      </c>
      <c r="BM58" s="74">
        <v>-2006.5391865712591</v>
      </c>
      <c r="BN58" s="106">
        <v>-158.52727766212047</v>
      </c>
      <c r="BO58" s="101">
        <v>-858.74170127356774</v>
      </c>
      <c r="BP58" s="75">
        <v>-355.95397786873673</v>
      </c>
      <c r="BQ58" s="75">
        <v>-19.220634267198875</v>
      </c>
      <c r="BR58" s="75">
        <v>-33.599806980792664</v>
      </c>
      <c r="BS58" s="75">
        <v>2.4064000895933759</v>
      </c>
      <c r="BT58" s="76">
        <v>-452.37368224643615</v>
      </c>
      <c r="BU58" s="103">
        <v>-772.43448460171021</v>
      </c>
      <c r="BV58" s="101">
        <v>-27.616900096923928</v>
      </c>
      <c r="BW58" s="75">
        <v>-424.42469232016811</v>
      </c>
      <c r="BX58" s="75">
        <v>355.69327207598326</v>
      </c>
      <c r="BY58" s="75">
        <v>-100.44215871223969</v>
      </c>
      <c r="BZ58" s="75">
        <v>42.280773305517187</v>
      </c>
      <c r="CA58" s="75">
        <v>85.792357950824226</v>
      </c>
      <c r="CB58" s="75">
        <v>-80.293967310212338</v>
      </c>
      <c r="CC58" s="75">
        <v>252.42794427220178</v>
      </c>
      <c r="CD58" s="75">
        <v>-158.65042935884776</v>
      </c>
      <c r="CE58" s="101">
        <v>-189.21882293690578</v>
      </c>
      <c r="CG58" s="69" t="s">
        <v>318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19</v>
      </c>
      <c r="B59" s="134">
        <v>0.20327826652191128</v>
      </c>
      <c r="C59" s="135"/>
      <c r="D59" s="136">
        <v>-0.16382043950431413</v>
      </c>
      <c r="E59" s="137">
        <v>-1.0617609341998957</v>
      </c>
      <c r="F59" s="137">
        <v>3.9434924912942204</v>
      </c>
      <c r="G59" s="137">
        <v>-2.5716526862343381</v>
      </c>
      <c r="H59" s="137">
        <v>0.60379054288259848</v>
      </c>
      <c r="I59" s="138">
        <v>-0.54544456291125698</v>
      </c>
      <c r="J59" s="139">
        <v>-3.7310603895002181E-3</v>
      </c>
      <c r="K59" s="136">
        <v>-0.38291912257947258</v>
      </c>
      <c r="L59" s="137">
        <v>-0.72400212354623017</v>
      </c>
      <c r="M59" s="137">
        <v>-0.99898410451184638</v>
      </c>
      <c r="N59" s="137">
        <v>-1.4444714432048533</v>
      </c>
      <c r="O59" s="137">
        <v>-1.8318047029650564</v>
      </c>
      <c r="P59" s="137">
        <v>-1.7524640631996879</v>
      </c>
      <c r="Q59" s="137">
        <v>1.0566247173418697</v>
      </c>
      <c r="R59" s="137">
        <v>0.2611524930347775</v>
      </c>
      <c r="S59" s="137">
        <v>1.9595435458496402</v>
      </c>
      <c r="T59" s="136"/>
      <c r="V59" s="69" t="s">
        <v>319</v>
      </c>
      <c r="W59" s="74">
        <v>393.33184787110076</v>
      </c>
      <c r="X59" s="106"/>
      <c r="Y59" s="101">
        <v>-35.672821181608015</v>
      </c>
      <c r="Z59" s="75">
        <v>-69.235123766476136</v>
      </c>
      <c r="AA59" s="75">
        <v>124.78411359898291</v>
      </c>
      <c r="AB59" s="75">
        <v>-40.284108984125396</v>
      </c>
      <c r="AC59" s="75">
        <v>3.3965706499558337</v>
      </c>
      <c r="AD59" s="76">
        <v>-54.33427267994557</v>
      </c>
      <c r="AE59" s="103">
        <v>-0.491958058981254</v>
      </c>
      <c r="AF59" s="101">
        <v>-338.88778786812327</v>
      </c>
      <c r="AG59" s="75">
        <v>-234.11997538829382</v>
      </c>
      <c r="AH59" s="75">
        <v>-123.80376568317843</v>
      </c>
      <c r="AI59" s="75">
        <v>-135.31877874303427</v>
      </c>
      <c r="AJ59" s="75">
        <v>-35.774229133167182</v>
      </c>
      <c r="AK59" s="75">
        <v>-78.950263197577442</v>
      </c>
      <c r="AL59" s="75">
        <v>17.502132446406222</v>
      </c>
      <c r="AM59" s="75">
        <v>40.526542881641944</v>
      </c>
      <c r="AN59" s="75">
        <v>211.05054894908062</v>
      </c>
      <c r="AO59" s="101"/>
      <c r="AQ59" s="69" t="s">
        <v>319</v>
      </c>
      <c r="AR59" s="134">
        <v>-0.44587107522880975</v>
      </c>
      <c r="AS59" s="135"/>
      <c r="AT59" s="136">
        <v>-3.1071964289707821</v>
      </c>
      <c r="AU59" s="137">
        <v>-5.2809308693818942</v>
      </c>
      <c r="AV59" s="137">
        <v>2.8124763304618661</v>
      </c>
      <c r="AW59" s="137">
        <v>-4.8321263091285038</v>
      </c>
      <c r="AX59" s="137">
        <v>1.993830266857044</v>
      </c>
      <c r="AY59" s="138">
        <v>-3.5158462828684733</v>
      </c>
      <c r="AZ59" s="139">
        <v>-3.8475927401176446</v>
      </c>
      <c r="BA59" s="136">
        <v>-0.47342944966568545</v>
      </c>
      <c r="BB59" s="137">
        <v>-1.7998006813325973</v>
      </c>
      <c r="BC59" s="137">
        <v>2.1118208341536882</v>
      </c>
      <c r="BD59" s="137">
        <v>-2.2827833837785083</v>
      </c>
      <c r="BE59" s="137">
        <v>1.7912681912991557</v>
      </c>
      <c r="BF59" s="137">
        <v>-0.17054383870113154</v>
      </c>
      <c r="BG59" s="137">
        <v>-2.4718585222473055</v>
      </c>
      <c r="BH59" s="137">
        <v>0.4741489780892838</v>
      </c>
      <c r="BI59" s="137">
        <v>0.67633880483233266</v>
      </c>
      <c r="BJ59" s="136">
        <v>0.13779400953650711</v>
      </c>
      <c r="BL59" s="69" t="s">
        <v>319</v>
      </c>
      <c r="BM59" s="74">
        <v>-868.36061356007122</v>
      </c>
      <c r="BN59" s="106">
        <v>687.33380046766979</v>
      </c>
      <c r="BO59" s="101">
        <v>-697.16328943082408</v>
      </c>
      <c r="BP59" s="75">
        <v>-359.69712634473581</v>
      </c>
      <c r="BQ59" s="75">
        <v>89.974334203041963</v>
      </c>
      <c r="BR59" s="75">
        <v>-77.491611955862481</v>
      </c>
      <c r="BS59" s="75">
        <v>11.063256289552555</v>
      </c>
      <c r="BT59" s="76">
        <v>-361.01214162282122</v>
      </c>
      <c r="BU59" s="103">
        <v>-527.60454949200721</v>
      </c>
      <c r="BV59" s="101">
        <v>-419.37149250607763</v>
      </c>
      <c r="BW59" s="75">
        <v>-588.37597835471388</v>
      </c>
      <c r="BX59" s="75">
        <v>253.74411430053806</v>
      </c>
      <c r="BY59" s="75">
        <v>-215.68687358732495</v>
      </c>
      <c r="BZ59" s="75">
        <v>33.737431087805362</v>
      </c>
      <c r="CA59" s="75">
        <v>-7.5614216626281632</v>
      </c>
      <c r="CB59" s="75">
        <v>-42.425664260807935</v>
      </c>
      <c r="CC59" s="75">
        <v>73.424087298093582</v>
      </c>
      <c r="CD59" s="75">
        <v>73.77281267294893</v>
      </c>
      <c r="CE59" s="101">
        <v>88.444917401197017</v>
      </c>
      <c r="CG59" s="69" t="s">
        <v>319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20</v>
      </c>
      <c r="B60" s="134">
        <v>-0.20997383582693763</v>
      </c>
      <c r="C60" s="135"/>
      <c r="D60" s="136">
        <v>0.50005908514656472</v>
      </c>
      <c r="E60" s="137">
        <v>0.12951857377212495</v>
      </c>
      <c r="F60" s="137">
        <v>-2.5181215767301146</v>
      </c>
      <c r="G60" s="137">
        <v>2.9189333988154154</v>
      </c>
      <c r="H60" s="137">
        <v>0.73061745904277053</v>
      </c>
      <c r="I60" s="138">
        <v>1.357572257449613</v>
      </c>
      <c r="J60" s="139">
        <v>0.71177982340362433</v>
      </c>
      <c r="K60" s="136">
        <v>7.0179513918078307E-2</v>
      </c>
      <c r="L60" s="137">
        <v>0.26863798306069331</v>
      </c>
      <c r="M60" s="137">
        <v>9.7226176898557171E-3</v>
      </c>
      <c r="N60" s="137">
        <v>0.20591421430204981</v>
      </c>
      <c r="O60" s="137">
        <v>1.0795734856905215</v>
      </c>
      <c r="P60" s="137">
        <v>1.7598242445062473</v>
      </c>
      <c r="Q60" s="137">
        <v>0.46306380639515865</v>
      </c>
      <c r="R60" s="137">
        <v>-0.17032356324795384</v>
      </c>
      <c r="S60" s="137">
        <v>-1.1329433331143446</v>
      </c>
      <c r="T60" s="136"/>
      <c r="V60" s="69" t="s">
        <v>320</v>
      </c>
      <c r="W60" s="74">
        <v>-407.11328643545858</v>
      </c>
      <c r="X60" s="106"/>
      <c r="Y60" s="101">
        <v>108.71229035545548</v>
      </c>
      <c r="Z60" s="75">
        <v>8.3559524623260586</v>
      </c>
      <c r="AA60" s="75">
        <v>-82.823252125585896</v>
      </c>
      <c r="AB60" s="75">
        <v>44.548282903738482</v>
      </c>
      <c r="AC60" s="75">
        <v>4.1348402619806848</v>
      </c>
      <c r="AD60" s="76">
        <v>134.4964668529974</v>
      </c>
      <c r="AE60" s="103">
        <v>93.84805360728933</v>
      </c>
      <c r="AF60" s="101">
        <v>61.871839898100006</v>
      </c>
      <c r="AG60" s="75">
        <v>86.240310002041952</v>
      </c>
      <c r="AH60" s="75">
        <v>1.1928837890391151</v>
      </c>
      <c r="AI60" s="75">
        <v>19.011501919734656</v>
      </c>
      <c r="AJ60" s="75">
        <v>20.697320816990668</v>
      </c>
      <c r="AK60" s="75">
        <v>77.892460872449192</v>
      </c>
      <c r="AL60" s="75">
        <v>7.7513228548377811</v>
      </c>
      <c r="AM60" s="75">
        <v>-26.500423132350988</v>
      </c>
      <c r="AN60" s="75">
        <v>-124.41353722463282</v>
      </c>
      <c r="AO60" s="101"/>
      <c r="AQ60" s="69" t="s">
        <v>320</v>
      </c>
      <c r="AR60" s="134">
        <v>0.43620062928482195</v>
      </c>
      <c r="AS60" s="135"/>
      <c r="AT60" s="136">
        <v>-0.86052923582171648</v>
      </c>
      <c r="AU60" s="137">
        <v>-2.3598462719287894</v>
      </c>
      <c r="AV60" s="137">
        <v>0.90792203751131062</v>
      </c>
      <c r="AW60" s="137">
        <v>0.75671323022570292</v>
      </c>
      <c r="AX60" s="137">
        <v>5.25859269952067</v>
      </c>
      <c r="AY60" s="138">
        <v>-1.0118288935156428</v>
      </c>
      <c r="AZ60" s="139">
        <v>-3.0729568635996074</v>
      </c>
      <c r="BA60" s="136">
        <v>-0.51844823483703228</v>
      </c>
      <c r="BB60" s="137">
        <v>-1.0226162439265996</v>
      </c>
      <c r="BC60" s="137">
        <v>-0.49337800764225337</v>
      </c>
      <c r="BD60" s="137">
        <v>-0.76715078474537401</v>
      </c>
      <c r="BE60" s="137">
        <v>-0.20104335128229289</v>
      </c>
      <c r="BF60" s="137">
        <v>1.8531973661904733</v>
      </c>
      <c r="BG60" s="137">
        <v>0.47372394583227173</v>
      </c>
      <c r="BH60" s="137">
        <v>-1.5213752445765061</v>
      </c>
      <c r="BI60" s="137">
        <v>1.4875364636540933</v>
      </c>
      <c r="BJ60" s="136">
        <v>-0.72097808822444431</v>
      </c>
      <c r="BL60" s="69" t="s">
        <v>320</v>
      </c>
      <c r="BM60" s="74">
        <v>840.29783150207368</v>
      </c>
      <c r="BN60" s="106">
        <v>2374.1915581009894</v>
      </c>
      <c r="BO60" s="101">
        <v>-189.64555772404856</v>
      </c>
      <c r="BP60" s="75">
        <v>-156.12817860294763</v>
      </c>
      <c r="BQ60" s="75">
        <v>28.848468936854715</v>
      </c>
      <c r="BR60" s="75">
        <v>11.796669033728676</v>
      </c>
      <c r="BS60" s="75">
        <v>28.480142729270028</v>
      </c>
      <c r="BT60" s="76">
        <v>-102.64265982095458</v>
      </c>
      <c r="BU60" s="103">
        <v>-420.98960021155835</v>
      </c>
      <c r="BV60" s="101">
        <v>-459.78013463164098</v>
      </c>
      <c r="BW60" s="75">
        <v>-332.57126592153145</v>
      </c>
      <c r="BX60" s="75">
        <v>-60.839404454482064</v>
      </c>
      <c r="BY60" s="75">
        <v>-71.523494930321249</v>
      </c>
      <c r="BZ60" s="75">
        <v>-3.9038132748839871</v>
      </c>
      <c r="CA60" s="75">
        <v>81.950099254194356</v>
      </c>
      <c r="CB60" s="75">
        <v>7.9289238419048615</v>
      </c>
      <c r="CC60" s="75">
        <v>-239.95627300780143</v>
      </c>
      <c r="CD60" s="75">
        <v>159.13509386130863</v>
      </c>
      <c r="CE60" s="101">
        <v>-463.47843403166189</v>
      </c>
      <c r="CG60" s="69" t="s">
        <v>320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1</v>
      </c>
      <c r="B61" s="140">
        <v>0.44009685109400731</v>
      </c>
      <c r="C61" s="141"/>
      <c r="D61" s="142">
        <v>-0.59823362807228664</v>
      </c>
      <c r="E61" s="143">
        <v>1.7080226263490594</v>
      </c>
      <c r="F61" s="143">
        <v>-2.116437617164435</v>
      </c>
      <c r="G61" s="143">
        <v>-2.1451148943408715</v>
      </c>
      <c r="H61" s="143">
        <v>17.826270960342526</v>
      </c>
      <c r="I61" s="144">
        <v>-2.4011283683958995</v>
      </c>
      <c r="J61" s="145">
        <v>0.12928406117038715</v>
      </c>
      <c r="K61" s="142">
        <v>0.29493627738008676</v>
      </c>
      <c r="L61" s="143">
        <v>9.8604987030515012E-2</v>
      </c>
      <c r="M61" s="143">
        <v>0.9497259826954263</v>
      </c>
      <c r="N61" s="143">
        <v>0.75256991150469688</v>
      </c>
      <c r="O61" s="143">
        <v>-0.71926573078344713</v>
      </c>
      <c r="P61" s="143">
        <v>0.60107733826868515</v>
      </c>
      <c r="Q61" s="143">
        <v>-1.1181300127811267</v>
      </c>
      <c r="R61" s="143">
        <v>1.0315902868675231</v>
      </c>
      <c r="S61" s="143">
        <v>-1.0339575469809681</v>
      </c>
      <c r="T61" s="142"/>
      <c r="U61" s="234"/>
      <c r="V61" s="95" t="s">
        <v>321</v>
      </c>
      <c r="W61" s="92">
        <v>851.50164588110056</v>
      </c>
      <c r="X61" s="108"/>
      <c r="Y61" s="100">
        <v>-130.70568055341209</v>
      </c>
      <c r="Z61" s="93">
        <v>110.33661464047873</v>
      </c>
      <c r="AA61" s="93">
        <v>-67.858607955107345</v>
      </c>
      <c r="AB61" s="93">
        <v>-33.694003626250833</v>
      </c>
      <c r="AC61" s="93">
        <v>101.62269078774091</v>
      </c>
      <c r="AD61" s="94">
        <v>-241.11237440027071</v>
      </c>
      <c r="AE61" s="102">
        <v>17.167412950997459</v>
      </c>
      <c r="AF61" s="100">
        <v>260.20494654265349</v>
      </c>
      <c r="AG61" s="93">
        <v>31.73999739908686</v>
      </c>
      <c r="AH61" s="93">
        <v>116.53475573163269</v>
      </c>
      <c r="AI61" s="93">
        <v>69.625817284253571</v>
      </c>
      <c r="AJ61" s="93">
        <v>-13.938456735174896</v>
      </c>
      <c r="AK61" s="93">
        <v>27.072778563659085</v>
      </c>
      <c r="AL61" s="93">
        <v>-18.803284301468693</v>
      </c>
      <c r="AM61" s="93">
        <v>160.23042403506224</v>
      </c>
      <c r="AN61" s="93">
        <v>-112.25708543441942</v>
      </c>
      <c r="AO61" s="100"/>
      <c r="AP61" s="234"/>
      <c r="AQ61" s="95" t="s">
        <v>321</v>
      </c>
      <c r="AR61" s="140">
        <v>0.39915105967325282</v>
      </c>
      <c r="AS61" s="141"/>
      <c r="AT61" s="142">
        <v>-0.1796060386055176</v>
      </c>
      <c r="AU61" s="143">
        <v>1.1554728040322759</v>
      </c>
      <c r="AV61" s="143">
        <v>-1.952178990317488</v>
      </c>
      <c r="AW61" s="143">
        <v>1.7796203812763478</v>
      </c>
      <c r="AX61" s="143">
        <v>25.39091428345035</v>
      </c>
      <c r="AY61" s="144">
        <v>-2.1420701115880791</v>
      </c>
      <c r="AZ61" s="145">
        <v>-0.74303241354094496</v>
      </c>
      <c r="BA61" s="142">
        <v>0.27433270233598872</v>
      </c>
      <c r="BB61" s="143">
        <v>-0.26425873776768638</v>
      </c>
      <c r="BC61" s="143">
        <v>0.64158162479133196</v>
      </c>
      <c r="BD61" s="143">
        <v>0.37709211417515931</v>
      </c>
      <c r="BE61" s="143">
        <v>-0.83980483158272445</v>
      </c>
      <c r="BF61" s="143">
        <v>1.7501244919539527</v>
      </c>
      <c r="BG61" s="143">
        <v>1.7091601270575962</v>
      </c>
      <c r="BH61" s="143">
        <v>0.83223811722608065</v>
      </c>
      <c r="BI61" s="143">
        <v>-5.2478998569527313E-2</v>
      </c>
      <c r="BJ61" s="142">
        <v>0.38245573671726873</v>
      </c>
      <c r="BK61" s="234"/>
      <c r="BL61" s="95" t="s">
        <v>321</v>
      </c>
      <c r="BM61" s="92">
        <v>772.59447732378612</v>
      </c>
      <c r="BN61" s="108">
        <v>423.78885929465559</v>
      </c>
      <c r="BO61" s="100">
        <v>-39.076836442600325</v>
      </c>
      <c r="BP61" s="93">
        <v>75.050154386408394</v>
      </c>
      <c r="BQ61" s="93">
        <v>-62.487180485798035</v>
      </c>
      <c r="BR61" s="93">
        <v>26.875163526337701</v>
      </c>
      <c r="BS61" s="93">
        <v>136.0143060046687</v>
      </c>
      <c r="BT61" s="94">
        <v>-214.5292798742139</v>
      </c>
      <c r="BU61" s="102">
        <v>-99.533146963573017</v>
      </c>
      <c r="BV61" s="100">
        <v>242.07735290213895</v>
      </c>
      <c r="BW61" s="93">
        <v>-85.371825495854864</v>
      </c>
      <c r="BX61" s="93">
        <v>78.965385293453437</v>
      </c>
      <c r="BY61" s="93">
        <v>35.018087865497364</v>
      </c>
      <c r="BZ61" s="93">
        <v>-16.294134577332898</v>
      </c>
      <c r="CA61" s="93">
        <v>77.936177507209322</v>
      </c>
      <c r="CB61" s="93">
        <v>27.943497507522807</v>
      </c>
      <c r="CC61" s="93">
        <v>129.52187496064471</v>
      </c>
      <c r="CD61" s="93">
        <v>-5.6417101590013772</v>
      </c>
      <c r="CE61" s="100">
        <v>245.33824853321858</v>
      </c>
      <c r="CF61" s="234"/>
      <c r="CG61" s="95" t="s">
        <v>321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2</v>
      </c>
      <c r="B62" s="134">
        <v>-0.32894947050498002</v>
      </c>
      <c r="C62" s="135"/>
      <c r="D62" s="136">
        <v>-1.5130505051847543</v>
      </c>
      <c r="E62" s="137">
        <v>-3.7645156950197767</v>
      </c>
      <c r="F62" s="137">
        <v>0.88705752631073054</v>
      </c>
      <c r="G62" s="137">
        <v>2.9823787048676165</v>
      </c>
      <c r="H62" s="137">
        <v>-6.0033420626832923</v>
      </c>
      <c r="I62" s="138">
        <v>-1.1695364884119597</v>
      </c>
      <c r="J62" s="139">
        <v>-0.41604844205821445</v>
      </c>
      <c r="K62" s="136">
        <v>-0.18838968849631543</v>
      </c>
      <c r="L62" s="137">
        <v>0.18050119441939128</v>
      </c>
      <c r="M62" s="137">
        <v>-1.36353024008804</v>
      </c>
      <c r="N62" s="137">
        <v>-2.0737391984191778</v>
      </c>
      <c r="O62" s="137">
        <v>0.50940524520184383</v>
      </c>
      <c r="P62" s="137">
        <v>0.50692816994486467</v>
      </c>
      <c r="Q62" s="137">
        <v>-2.1980617373151379</v>
      </c>
      <c r="R62" s="137">
        <v>0.31006032895433133</v>
      </c>
      <c r="S62" s="137">
        <v>0.86060284635829376</v>
      </c>
      <c r="T62" s="136"/>
      <c r="V62" s="69" t="s">
        <v>322</v>
      </c>
      <c r="W62" s="74">
        <v>-639.25413371319883</v>
      </c>
      <c r="X62" s="106"/>
      <c r="Y62" s="101">
        <v>-328.60273017811778</v>
      </c>
      <c r="Z62" s="75">
        <v>-247.33772300539113</v>
      </c>
      <c r="AA62" s="75">
        <v>27.839474042095389</v>
      </c>
      <c r="AB62" s="75">
        <v>45.840290475069651</v>
      </c>
      <c r="AC62" s="75">
        <v>-40.324167420540107</v>
      </c>
      <c r="AD62" s="76">
        <v>-114.6206042693575</v>
      </c>
      <c r="AE62" s="103">
        <v>-55.317797336887452</v>
      </c>
      <c r="AF62" s="101">
        <v>-166.69535132926831</v>
      </c>
      <c r="AG62" s="75">
        <v>58.158890333590534</v>
      </c>
      <c r="AH62" s="75">
        <v>-168.89899642331329</v>
      </c>
      <c r="AI62" s="75">
        <v>-193.30083263539018</v>
      </c>
      <c r="AJ62" s="75">
        <v>9.8006237184888505</v>
      </c>
      <c r="AK62" s="75">
        <v>22.969499582750359</v>
      </c>
      <c r="AL62" s="75">
        <v>-36.550890718212031</v>
      </c>
      <c r="AM62" s="75">
        <v>48.65652963681714</v>
      </c>
      <c r="AN62" s="75">
        <v>92.469825175998267</v>
      </c>
      <c r="AO62" s="101"/>
      <c r="AQ62" s="69" t="s">
        <v>322</v>
      </c>
      <c r="AR62" s="134">
        <v>0.10256947059816834</v>
      </c>
      <c r="AS62" s="135"/>
      <c r="AT62" s="136">
        <v>-1.7738644064818621</v>
      </c>
      <c r="AU62" s="137">
        <v>-3.0346093019175346</v>
      </c>
      <c r="AV62" s="137">
        <v>6.1363484771193022E-2</v>
      </c>
      <c r="AW62" s="137">
        <v>1.0476092578865615</v>
      </c>
      <c r="AX62" s="137">
        <v>12.235536271125325</v>
      </c>
      <c r="AY62" s="138">
        <v>-2.7663678685133974</v>
      </c>
      <c r="AZ62" s="139">
        <v>0.41868577703265686</v>
      </c>
      <c r="BA62" s="136">
        <v>-0.20734914063258447</v>
      </c>
      <c r="BB62" s="137">
        <v>-0.17930211241662386</v>
      </c>
      <c r="BC62" s="137">
        <v>-1.4118905445538954</v>
      </c>
      <c r="BD62" s="137">
        <v>-2.5617107332832845</v>
      </c>
      <c r="BE62" s="137">
        <v>-0.98388293452176256</v>
      </c>
      <c r="BF62" s="137">
        <v>1.0873115560950275</v>
      </c>
      <c r="BG62" s="137">
        <v>-1.8172165341378443</v>
      </c>
      <c r="BH62" s="137">
        <v>1.4364488237745388</v>
      </c>
      <c r="BI62" s="137">
        <v>0.62068068374705465</v>
      </c>
      <c r="BJ62" s="136">
        <v>0.58051134318302111</v>
      </c>
      <c r="BL62" s="69" t="s">
        <v>322</v>
      </c>
      <c r="BM62" s="74">
        <v>198.46607360354392</v>
      </c>
      <c r="BN62" s="106">
        <v>341.39485293341932</v>
      </c>
      <c r="BO62" s="101">
        <v>-386.26894155768241</v>
      </c>
      <c r="BP62" s="75">
        <v>-197.88027966906247</v>
      </c>
      <c r="BQ62" s="75">
        <v>1.9417275603850612</v>
      </c>
      <c r="BR62" s="75">
        <v>16.410460768431903</v>
      </c>
      <c r="BS62" s="75">
        <v>68.829934279137319</v>
      </c>
      <c r="BT62" s="76">
        <v>-275.57078449657638</v>
      </c>
      <c r="BU62" s="103">
        <v>55.205711162418083</v>
      </c>
      <c r="BV62" s="101">
        <v>-183.50635275663808</v>
      </c>
      <c r="BW62" s="75">
        <v>-57.980777653574478</v>
      </c>
      <c r="BX62" s="75">
        <v>-174.97512258581992</v>
      </c>
      <c r="BY62" s="75">
        <v>-239.98229217443622</v>
      </c>
      <c r="BZ62" s="75">
        <v>-19.214741332862559</v>
      </c>
      <c r="CA62" s="75">
        <v>48.984475821281194</v>
      </c>
      <c r="CB62" s="75">
        <v>-30.100719718436721</v>
      </c>
      <c r="CC62" s="75">
        <v>222.91307342117034</v>
      </c>
      <c r="CD62" s="75">
        <v>66.849751466026646</v>
      </c>
      <c r="CE62" s="101">
        <v>371.64080382203247</v>
      </c>
      <c r="CG62" s="69" t="s">
        <v>322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3</v>
      </c>
      <c r="B63" s="134">
        <v>-0.30336073542186481</v>
      </c>
      <c r="C63" s="135"/>
      <c r="D63" s="136">
        <v>0.18641382877022661</v>
      </c>
      <c r="E63" s="137">
        <v>0.75117940936058059</v>
      </c>
      <c r="F63" s="137">
        <v>-0.52457806665772155</v>
      </c>
      <c r="G63" s="137">
        <v>0.88100443444913967</v>
      </c>
      <c r="H63" s="137">
        <v>9.0109700770391044E-2</v>
      </c>
      <c r="I63" s="138">
        <v>-5.7077445187181386E-2</v>
      </c>
      <c r="J63" s="139">
        <v>-1.6895647364655875</v>
      </c>
      <c r="K63" s="136">
        <v>4.0245372935054924E-2</v>
      </c>
      <c r="L63" s="137">
        <v>0.13019776390574833</v>
      </c>
      <c r="M63" s="137">
        <v>-1.0306082722381094</v>
      </c>
      <c r="N63" s="137">
        <v>1.8356921459902198</v>
      </c>
      <c r="O63" s="137">
        <v>2.2087809372801859</v>
      </c>
      <c r="P63" s="137">
        <v>3.1557038156782014E-2</v>
      </c>
      <c r="Q63" s="137">
        <v>0.28817334211572732</v>
      </c>
      <c r="R63" s="137">
        <v>-1.0492231531534668</v>
      </c>
      <c r="S63" s="137">
        <v>0.62930157369893713</v>
      </c>
      <c r="T63" s="136"/>
      <c r="V63" s="69" t="s">
        <v>323</v>
      </c>
      <c r="W63" s="74">
        <v>-587.58778322255239</v>
      </c>
      <c r="X63" s="106"/>
      <c r="Y63" s="101">
        <v>39.872599919413915</v>
      </c>
      <c r="Z63" s="75">
        <v>47.496341376551754</v>
      </c>
      <c r="AA63" s="75">
        <v>-16.609433677129346</v>
      </c>
      <c r="AB63" s="75">
        <v>13.945226890414688</v>
      </c>
      <c r="AC63" s="75">
        <v>0.56892665246596152</v>
      </c>
      <c r="AD63" s="76">
        <v>-5.5284613228832313</v>
      </c>
      <c r="AE63" s="103">
        <v>-223.70988307237712</v>
      </c>
      <c r="AF63" s="101">
        <v>35.543760934931925</v>
      </c>
      <c r="AG63" s="75">
        <v>42.026454903832928</v>
      </c>
      <c r="AH63" s="75">
        <v>-125.9196301162392</v>
      </c>
      <c r="AI63" s="75">
        <v>167.56318603846739</v>
      </c>
      <c r="AJ63" s="75">
        <v>42.711974790125396</v>
      </c>
      <c r="AK63" s="75">
        <v>1.4371342601152719</v>
      </c>
      <c r="AL63" s="75">
        <v>4.6866157061785998</v>
      </c>
      <c r="AM63" s="75">
        <v>-165.16091641490493</v>
      </c>
      <c r="AN63" s="75">
        <v>68.198941767368524</v>
      </c>
      <c r="AO63" s="101"/>
      <c r="AQ63" s="69" t="s">
        <v>323</v>
      </c>
      <c r="AR63" s="134">
        <v>-0.40356033638975219</v>
      </c>
      <c r="AS63" s="135"/>
      <c r="AT63" s="136">
        <v>-1.4292783167849321</v>
      </c>
      <c r="AU63" s="137">
        <v>-1.2578193531016524</v>
      </c>
      <c r="AV63" s="137">
        <v>-4.2398315343617154</v>
      </c>
      <c r="AW63" s="137">
        <v>4.6285254619633509</v>
      </c>
      <c r="AX63" s="137">
        <v>11.662463979559012</v>
      </c>
      <c r="AY63" s="138">
        <v>-2.2889064947110294</v>
      </c>
      <c r="AZ63" s="139">
        <v>-1.2742694100499774</v>
      </c>
      <c r="BA63" s="136">
        <v>0.21656116054282748</v>
      </c>
      <c r="BB63" s="137">
        <v>0.67958453415291054</v>
      </c>
      <c r="BC63" s="137">
        <v>-1.4433828164364892</v>
      </c>
      <c r="BD63" s="137">
        <v>0.6812684615566722</v>
      </c>
      <c r="BE63" s="137">
        <v>3.0916030164733765</v>
      </c>
      <c r="BF63" s="137">
        <v>2.9228985270647323</v>
      </c>
      <c r="BG63" s="137">
        <v>-2.5638147427056057</v>
      </c>
      <c r="BH63" s="137">
        <v>0.11071249550194118</v>
      </c>
      <c r="BI63" s="137">
        <v>-0.69209346232104174</v>
      </c>
      <c r="BJ63" s="136">
        <v>-0.49496995309193936</v>
      </c>
      <c r="BL63" s="69" t="s">
        <v>323</v>
      </c>
      <c r="BM63" s="74">
        <v>-782.45355749010923</v>
      </c>
      <c r="BN63" s="106">
        <v>-176.50219697660941</v>
      </c>
      <c r="BO63" s="101">
        <v>-310.72352045666048</v>
      </c>
      <c r="BP63" s="75">
        <v>-81.148814526034585</v>
      </c>
      <c r="BQ63" s="75">
        <v>-139.4518197157272</v>
      </c>
      <c r="BR63" s="75">
        <v>70.639796642971987</v>
      </c>
      <c r="BS63" s="75">
        <v>66.002290281647447</v>
      </c>
      <c r="BT63" s="76">
        <v>-226.76497313951404</v>
      </c>
      <c r="BU63" s="103">
        <v>-168.01221385097779</v>
      </c>
      <c r="BV63" s="101">
        <v>190.92519604641711</v>
      </c>
      <c r="BW63" s="75">
        <v>218.16565263855227</v>
      </c>
      <c r="BX63" s="75">
        <v>-177.0909870188807</v>
      </c>
      <c r="BY63" s="75">
        <v>62.89967260706544</v>
      </c>
      <c r="BZ63" s="75">
        <v>59.271462590430019</v>
      </c>
      <c r="CA63" s="75">
        <v>129.37187327897391</v>
      </c>
      <c r="CB63" s="75">
        <v>-42.916236458664343</v>
      </c>
      <c r="CC63" s="75">
        <v>17.225614124623462</v>
      </c>
      <c r="CD63" s="75">
        <v>-76.001855715685451</v>
      </c>
      <c r="CE63" s="101">
        <v>-318.14082225232414</v>
      </c>
      <c r="CG63" s="69" t="s">
        <v>323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4</v>
      </c>
      <c r="B64" s="134">
        <v>-2.2425158485528396E-2</v>
      </c>
      <c r="C64" s="135"/>
      <c r="D64" s="136">
        <v>-0.54335905381649452</v>
      </c>
      <c r="E64" s="137">
        <v>0.18568188697059007</v>
      </c>
      <c r="F64" s="137">
        <v>2.5810585926772767</v>
      </c>
      <c r="G64" s="137">
        <v>-1.9817192070191725</v>
      </c>
      <c r="H64" s="137">
        <v>-0.27866268402946259</v>
      </c>
      <c r="I64" s="138">
        <v>-1.8197082304780121</v>
      </c>
      <c r="J64" s="139">
        <v>-2.2086218062077778</v>
      </c>
      <c r="K64" s="136">
        <v>-0.58767192146124136</v>
      </c>
      <c r="L64" s="137">
        <v>-9.4560231583584731E-2</v>
      </c>
      <c r="M64" s="137">
        <v>-0.55483700129137503</v>
      </c>
      <c r="N64" s="137">
        <v>-1.2357041342056951</v>
      </c>
      <c r="O64" s="137">
        <v>-1.3274863780495361</v>
      </c>
      <c r="P64" s="137">
        <v>-0.52235574535071105</v>
      </c>
      <c r="Q64" s="137">
        <v>-0.34127924607568749</v>
      </c>
      <c r="R64" s="137">
        <v>-1.0698304841801343</v>
      </c>
      <c r="S64" s="137">
        <v>-0.77455887671056267</v>
      </c>
      <c r="T64" s="136"/>
      <c r="V64" s="69" t="s">
        <v>324</v>
      </c>
      <c r="W64" s="74">
        <v>-43.304141063243151</v>
      </c>
      <c r="X64" s="106"/>
      <c r="Y64" s="101">
        <v>-116.43731112745081</v>
      </c>
      <c r="Z64" s="75">
        <v>11.828676707652448</v>
      </c>
      <c r="AA64" s="75">
        <v>81.293973227131573</v>
      </c>
      <c r="AB64" s="75">
        <v>-31.644556005112008</v>
      </c>
      <c r="AC64" s="75">
        <v>-1.7609811742653392</v>
      </c>
      <c r="AD64" s="76">
        <v>-176.15442388285919</v>
      </c>
      <c r="AE64" s="103">
        <v>-287.49567047673918</v>
      </c>
      <c r="AF64" s="101">
        <v>-519.22681397663837</v>
      </c>
      <c r="AG64" s="75">
        <v>-30.56277841395422</v>
      </c>
      <c r="AH64" s="75">
        <v>-67.091288427056497</v>
      </c>
      <c r="AI64" s="75">
        <v>-114.86647105287921</v>
      </c>
      <c r="AJ64" s="75">
        <v>-26.237067204029245</v>
      </c>
      <c r="AK64" s="75">
        <v>-23.796030257815801</v>
      </c>
      <c r="AL64" s="75">
        <v>-5.5662811703857642</v>
      </c>
      <c r="AM64" s="75">
        <v>-166.63782758715388</v>
      </c>
      <c r="AN64" s="75">
        <v>-84.469069863351251</v>
      </c>
      <c r="AO64" s="101"/>
      <c r="AQ64" s="69" t="s">
        <v>324</v>
      </c>
      <c r="AR64" s="134">
        <v>-0.21637549192349281</v>
      </c>
      <c r="AS64" s="135"/>
      <c r="AT64" s="136">
        <v>-2.45266556562036</v>
      </c>
      <c r="AU64" s="137">
        <v>-1.2024342069772875</v>
      </c>
      <c r="AV64" s="137">
        <v>0.76928769843438438</v>
      </c>
      <c r="AW64" s="137">
        <v>-0.353532153838787</v>
      </c>
      <c r="AX64" s="137">
        <v>10.543651145249623</v>
      </c>
      <c r="AY64" s="138">
        <v>-5.3518799256438987</v>
      </c>
      <c r="AZ64" s="139">
        <v>-4.1370803444315207</v>
      </c>
      <c r="BA64" s="136">
        <v>-0.44225257326357958</v>
      </c>
      <c r="BB64" s="137">
        <v>0.31489776778723666</v>
      </c>
      <c r="BC64" s="137">
        <v>-1.9997395864470691</v>
      </c>
      <c r="BD64" s="137">
        <v>-0.76718859911946158</v>
      </c>
      <c r="BE64" s="137">
        <v>0.63662965882753664</v>
      </c>
      <c r="BF64" s="137">
        <v>0.61463412841402665</v>
      </c>
      <c r="BG64" s="137">
        <v>-3.3439235279801638</v>
      </c>
      <c r="BH64" s="137">
        <v>-0.79132667725054784</v>
      </c>
      <c r="BI64" s="137">
        <v>-0.33211096359025971</v>
      </c>
      <c r="BJ64" s="136">
        <v>0.83685844837040335</v>
      </c>
      <c r="BL64" s="69" t="s">
        <v>324</v>
      </c>
      <c r="BM64" s="74">
        <v>-418.64441211789381</v>
      </c>
      <c r="BN64" s="106">
        <v>522.66501495541161</v>
      </c>
      <c r="BO64" s="101">
        <v>-535.87312193956677</v>
      </c>
      <c r="BP64" s="75">
        <v>-77.676090280708195</v>
      </c>
      <c r="BQ64" s="75">
        <v>24.665405636990272</v>
      </c>
      <c r="BR64" s="75">
        <v>-5.5530422658785028</v>
      </c>
      <c r="BS64" s="75">
        <v>60.106468845401423</v>
      </c>
      <c r="BT64" s="76">
        <v>-537.41586387537063</v>
      </c>
      <c r="BU64" s="103">
        <v>-549.3559379350063</v>
      </c>
      <c r="BV64" s="101">
        <v>-390.17345782832126</v>
      </c>
      <c r="BW64" s="75">
        <v>101.3625642225561</v>
      </c>
      <c r="BX64" s="75">
        <v>-245.37515923497631</v>
      </c>
      <c r="BY64" s="75">
        <v>-70.978300365548421</v>
      </c>
      <c r="BZ64" s="75">
        <v>12.337074569410106</v>
      </c>
      <c r="CA64" s="75">
        <v>27.683382148708915</v>
      </c>
      <c r="CB64" s="75">
        <v>-56.233840483887889</v>
      </c>
      <c r="CC64" s="75">
        <v>-122.91179033017943</v>
      </c>
      <c r="CD64" s="75">
        <v>-36.057388354403884</v>
      </c>
      <c r="CE64" s="101">
        <v>534.09309062959073</v>
      </c>
      <c r="CG64" s="69" t="s">
        <v>324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5</v>
      </c>
      <c r="B65" s="140">
        <v>-4.2489017818525543E-2</v>
      </c>
      <c r="C65" s="141"/>
      <c r="D65" s="142">
        <v>-0.36519649969158907</v>
      </c>
      <c r="E65" s="143">
        <v>1.3499393895277656E-2</v>
      </c>
      <c r="F65" s="143">
        <v>-1.6558218354416954</v>
      </c>
      <c r="G65" s="143">
        <v>-2.9493653944548504</v>
      </c>
      <c r="H65" s="143">
        <v>-12.214652116199298</v>
      </c>
      <c r="I65" s="144">
        <v>1.0304966527844073</v>
      </c>
      <c r="J65" s="145">
        <v>-1.2787625515733203</v>
      </c>
      <c r="K65" s="142">
        <v>3.6508784729560873E-2</v>
      </c>
      <c r="L65" s="143">
        <v>0.27939100803116013</v>
      </c>
      <c r="M65" s="143">
        <v>0.45725386421751057</v>
      </c>
      <c r="N65" s="143">
        <v>-0.53342376646455802</v>
      </c>
      <c r="O65" s="143">
        <v>6.530130826731817E-2</v>
      </c>
      <c r="P65" s="143">
        <v>-0.39605068859529524</v>
      </c>
      <c r="Q65" s="143">
        <v>1.899220883446473</v>
      </c>
      <c r="R65" s="143">
        <v>2.6173046889810259E-2</v>
      </c>
      <c r="S65" s="143">
        <v>-0.76140162155292623</v>
      </c>
      <c r="T65" s="142"/>
      <c r="U65" s="234"/>
      <c r="V65" s="95" t="s">
        <v>325</v>
      </c>
      <c r="W65" s="92">
        <v>-82.030091811466264</v>
      </c>
      <c r="X65" s="108"/>
      <c r="Y65" s="100">
        <v>-77.833337486361415</v>
      </c>
      <c r="Z65" s="93">
        <v>0.86156202697384288</v>
      </c>
      <c r="AA65" s="93">
        <v>-53.498458490167195</v>
      </c>
      <c r="AB65" s="93">
        <v>-46.162843163991056</v>
      </c>
      <c r="AC65" s="93">
        <v>-76.974184011614625</v>
      </c>
      <c r="AD65" s="94">
        <v>97.940586152433752</v>
      </c>
      <c r="AE65" s="102">
        <v>-162.77976958364343</v>
      </c>
      <c r="AF65" s="100">
        <v>32.067107856782968</v>
      </c>
      <c r="AG65" s="93">
        <v>90.216477486570511</v>
      </c>
      <c r="AH65" s="93">
        <v>54.984687943493554</v>
      </c>
      <c r="AI65" s="93">
        <v>-48.972368926501076</v>
      </c>
      <c r="AJ65" s="93">
        <v>1.2735127235296204</v>
      </c>
      <c r="AK65" s="93">
        <v>-17.947931423243062</v>
      </c>
      <c r="AL65" s="93">
        <v>30.870669385934434</v>
      </c>
      <c r="AM65" s="93">
        <v>4.0331248189613689</v>
      </c>
      <c r="AN65" s="93">
        <v>-82.391064151970568</v>
      </c>
      <c r="AO65" s="100"/>
      <c r="AP65" s="234"/>
      <c r="AQ65" s="95" t="s">
        <v>325</v>
      </c>
      <c r="AR65" s="140">
        <v>-0.69580719944030145</v>
      </c>
      <c r="AS65" s="141"/>
      <c r="AT65" s="142">
        <v>-2.223975960520963</v>
      </c>
      <c r="AU65" s="143">
        <v>-2.8484672948606349</v>
      </c>
      <c r="AV65" s="143">
        <v>1.2434829881942777</v>
      </c>
      <c r="AW65" s="143">
        <v>-1.1725073282854659</v>
      </c>
      <c r="AX65" s="143">
        <v>-17.640499075139093</v>
      </c>
      <c r="AY65" s="144">
        <v>-2.0240048014230516</v>
      </c>
      <c r="AZ65" s="145">
        <v>-5.4851321214349884</v>
      </c>
      <c r="BA65" s="142">
        <v>-0.69878056955515744</v>
      </c>
      <c r="BB65" s="143">
        <v>0.496074430707516</v>
      </c>
      <c r="BC65" s="143">
        <v>-2.4778230620329467</v>
      </c>
      <c r="BD65" s="143">
        <v>-2.033784262344096</v>
      </c>
      <c r="BE65" s="143">
        <v>1.431911675350217</v>
      </c>
      <c r="BF65" s="143">
        <v>-0.38262826933110894</v>
      </c>
      <c r="BG65" s="143">
        <v>-0.39449205984157798</v>
      </c>
      <c r="BH65" s="143">
        <v>-1.7786031343546171</v>
      </c>
      <c r="BI65" s="143">
        <v>-5.7622128243806081E-2</v>
      </c>
      <c r="BJ65" s="142">
        <v>0.53094261367387929</v>
      </c>
      <c r="BK65" s="234"/>
      <c r="BL65" s="95" t="s">
        <v>325</v>
      </c>
      <c r="BM65" s="92">
        <v>-1352.1761498104606</v>
      </c>
      <c r="BN65" s="108">
        <v>136.54661973297698</v>
      </c>
      <c r="BO65" s="100">
        <v>-483.00077887251609</v>
      </c>
      <c r="BP65" s="93">
        <v>-187.15114289421308</v>
      </c>
      <c r="BQ65" s="93">
        <v>39.025555101930422</v>
      </c>
      <c r="BR65" s="93">
        <v>-18.021881803618726</v>
      </c>
      <c r="BS65" s="93">
        <v>-118.49040595395411</v>
      </c>
      <c r="BT65" s="94">
        <v>-198.36290332266617</v>
      </c>
      <c r="BU65" s="102">
        <v>-729.30312046964718</v>
      </c>
      <c r="BV65" s="100">
        <v>-618.31129651419178</v>
      </c>
      <c r="BW65" s="93">
        <v>159.83904431003975</v>
      </c>
      <c r="BX65" s="93">
        <v>-306.92522702311544</v>
      </c>
      <c r="BY65" s="93">
        <v>-189.57648657630307</v>
      </c>
      <c r="BZ65" s="93">
        <v>27.549044028114622</v>
      </c>
      <c r="CA65" s="93">
        <v>-17.337327838193232</v>
      </c>
      <c r="CB65" s="93">
        <v>-6.5598867964847614</v>
      </c>
      <c r="CC65" s="93">
        <v>-279.1090895462803</v>
      </c>
      <c r="CD65" s="93">
        <v>-6.1913670719550282</v>
      </c>
      <c r="CE65" s="100">
        <v>341.89242631287198</v>
      </c>
      <c r="CF65" s="234"/>
      <c r="CG65" s="95" t="s">
        <v>325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6</v>
      </c>
      <c r="B66" s="134">
        <v>-1.2265400986977149E-3</v>
      </c>
      <c r="C66" s="135"/>
      <c r="D66" s="136">
        <v>0.8033724245756213</v>
      </c>
      <c r="E66" s="137">
        <v>1.4185532880138796</v>
      </c>
      <c r="F66" s="137">
        <v>-0.49517285407908451</v>
      </c>
      <c r="G66" s="137">
        <v>-3.0059707122726764</v>
      </c>
      <c r="H66" s="137">
        <v>4.2413009547487945</v>
      </c>
      <c r="I66" s="138">
        <v>1.2286791265682995</v>
      </c>
      <c r="J66" s="139">
        <v>-1.8653543238963732</v>
      </c>
      <c r="K66" s="136">
        <v>0.14030476013937587</v>
      </c>
      <c r="L66" s="137">
        <v>0.28727261174683605</v>
      </c>
      <c r="M66" s="137">
        <v>0.47464166151902631</v>
      </c>
      <c r="N66" s="137">
        <v>-0.19792878134574643</v>
      </c>
      <c r="O66" s="137">
        <v>-0.89379207289208562</v>
      </c>
      <c r="P66" s="137">
        <v>0.149670040622496</v>
      </c>
      <c r="Q66" s="137">
        <v>1.6385653843326908</v>
      </c>
      <c r="R66" s="137">
        <v>6.4585623816393323E-3</v>
      </c>
      <c r="S66" s="137">
        <v>-0.24632037391507655</v>
      </c>
      <c r="T66" s="136"/>
      <c r="V66" s="69" t="s">
        <v>326</v>
      </c>
      <c r="W66" s="74">
        <v>-2.3669751034758519</v>
      </c>
      <c r="X66" s="106"/>
      <c r="Y66" s="101">
        <v>170.59528995763685</v>
      </c>
      <c r="Z66" s="75">
        <v>90.54751949893307</v>
      </c>
      <c r="AA66" s="75">
        <v>-15.733782655837786</v>
      </c>
      <c r="AB66" s="75">
        <v>-45.661176077165237</v>
      </c>
      <c r="AC66" s="75">
        <v>23.463085118810682</v>
      </c>
      <c r="AD66" s="76">
        <v>117.97964407290056</v>
      </c>
      <c r="AE66" s="103">
        <v>-234.41340783504893</v>
      </c>
      <c r="AF66" s="101">
        <v>123.28020505380118</v>
      </c>
      <c r="AG66" s="75">
        <v>93.020646180619224</v>
      </c>
      <c r="AH66" s="75">
        <v>57.336547412376603</v>
      </c>
      <c r="AI66" s="75">
        <v>-18.074440850552492</v>
      </c>
      <c r="AJ66" s="75">
        <v>-17.442206029600584</v>
      </c>
      <c r="AK66" s="75">
        <v>6.7557732402119655</v>
      </c>
      <c r="AL66" s="75">
        <v>27.139710386317347</v>
      </c>
      <c r="AM66" s="75">
        <v>0.99548997678539308</v>
      </c>
      <c r="AN66" s="75">
        <v>-26.451315262371281</v>
      </c>
      <c r="AO66" s="101"/>
      <c r="AQ66" s="69" t="s">
        <v>326</v>
      </c>
      <c r="AR66" s="134">
        <v>-0.36929051386970224</v>
      </c>
      <c r="AS66" s="135"/>
      <c r="AT66" s="136">
        <v>7.5725931228420862E-2</v>
      </c>
      <c r="AU66" s="137">
        <v>2.383938396811347</v>
      </c>
      <c r="AV66" s="137">
        <v>-0.14363069550362706</v>
      </c>
      <c r="AW66" s="137">
        <v>-6.9192531850125638</v>
      </c>
      <c r="AX66" s="137">
        <v>-8.6641832721694456</v>
      </c>
      <c r="AY66" s="138">
        <v>0.3534763236240579</v>
      </c>
      <c r="AZ66" s="139">
        <v>-6.8606645420164369</v>
      </c>
      <c r="BA66" s="136">
        <v>-0.37176691385241156</v>
      </c>
      <c r="BB66" s="137">
        <v>0.60318218296349091</v>
      </c>
      <c r="BC66" s="137">
        <v>-0.66041692546640052</v>
      </c>
      <c r="BD66" s="137">
        <v>-0.15720849505010959</v>
      </c>
      <c r="BE66" s="137">
        <v>1.5835377965212061E-2</v>
      </c>
      <c r="BF66" s="137">
        <v>-0.73672441494538887</v>
      </c>
      <c r="BG66" s="137">
        <v>3.5128864647262281</v>
      </c>
      <c r="BH66" s="137">
        <v>-2.0758832825855666</v>
      </c>
      <c r="BI66" s="137">
        <v>-1.1544680287596254</v>
      </c>
      <c r="BJ66" s="136">
        <v>1.4582336721824518E-2</v>
      </c>
      <c r="BL66" s="69" t="s">
        <v>326</v>
      </c>
      <c r="BM66" s="74">
        <v>-715.28899120073766</v>
      </c>
      <c r="BN66" s="106">
        <v>495.85849701084135</v>
      </c>
      <c r="BO66" s="101">
        <v>16.197241263238539</v>
      </c>
      <c r="BP66" s="75">
        <v>150.73409961011112</v>
      </c>
      <c r="BQ66" s="75">
        <v>-4.5477015960027529</v>
      </c>
      <c r="BR66" s="75">
        <v>-109.52334835585361</v>
      </c>
      <c r="BS66" s="75">
        <v>-54.703153414603321</v>
      </c>
      <c r="BT66" s="76">
        <v>34.237345019591885</v>
      </c>
      <c r="BU66" s="103">
        <v>-908.39873096780866</v>
      </c>
      <c r="BV66" s="101">
        <v>-328.33574013112229</v>
      </c>
      <c r="BW66" s="75">
        <v>194.70080015706844</v>
      </c>
      <c r="BX66" s="75">
        <v>-80.689683187425544</v>
      </c>
      <c r="BY66" s="75">
        <v>-14.350094791465381</v>
      </c>
      <c r="BZ66" s="75">
        <v>0.30621428002518769</v>
      </c>
      <c r="CA66" s="75">
        <v>-33.551054180731626</v>
      </c>
      <c r="CB66" s="75">
        <v>57.130714308044617</v>
      </c>
      <c r="CC66" s="75">
        <v>-326.77012920631205</v>
      </c>
      <c r="CD66" s="75">
        <v>-125.11250751032458</v>
      </c>
      <c r="CE66" s="101">
        <v>9.3897416241306928</v>
      </c>
      <c r="CG66" s="69" t="s">
        <v>326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7</v>
      </c>
      <c r="B67" s="134">
        <v>5.6082636374754635E-2</v>
      </c>
      <c r="C67" s="135">
        <v>-3.5771564349138418</v>
      </c>
      <c r="D67" s="136">
        <v>-0.4025762358205176</v>
      </c>
      <c r="E67" s="137">
        <v>-0.79145891016427772</v>
      </c>
      <c r="F67" s="137">
        <v>1.1159169004976377</v>
      </c>
      <c r="G67" s="137">
        <v>2.3131782260090716</v>
      </c>
      <c r="H67" s="137">
        <v>-2.666116243821981</v>
      </c>
      <c r="I67" s="138">
        <v>-0.91486262213188452</v>
      </c>
      <c r="J67" s="139">
        <v>-0.75143670895857495</v>
      </c>
      <c r="K67" s="136">
        <v>0.32671932028478512</v>
      </c>
      <c r="L67" s="137">
        <v>0.28266770492024751</v>
      </c>
      <c r="M67" s="137">
        <v>0.92014883152258253</v>
      </c>
      <c r="N67" s="137">
        <v>1.2507551009636186</v>
      </c>
      <c r="O67" s="137">
        <v>7.3697164196229181E-2</v>
      </c>
      <c r="P67" s="137">
        <v>-0.58935563541506752</v>
      </c>
      <c r="Q67" s="137">
        <v>-0.2635965494191983</v>
      </c>
      <c r="R67" s="137">
        <v>-0.18522122679329733</v>
      </c>
      <c r="S67" s="137">
        <v>0.2634316797455849</v>
      </c>
      <c r="T67" s="136">
        <v>0.37984124097978356</v>
      </c>
      <c r="V67" s="69" t="s">
        <v>327</v>
      </c>
      <c r="W67" s="74">
        <v>108.22685372593696</v>
      </c>
      <c r="X67" s="106">
        <v>-245.02846603508897</v>
      </c>
      <c r="Y67" s="101">
        <v>-86.173416637309856</v>
      </c>
      <c r="Z67" s="75">
        <v>-51.236173387002054</v>
      </c>
      <c r="AA67" s="75">
        <v>35.28192911080896</v>
      </c>
      <c r="AB67" s="75">
        <v>34.081322980706545</v>
      </c>
      <c r="AC67" s="75">
        <v>-15.374639084036062</v>
      </c>
      <c r="AD67" s="76">
        <v>-88.925856257790656</v>
      </c>
      <c r="AE67" s="103">
        <v>-92.669298703072855</v>
      </c>
      <c r="AF67" s="101">
        <v>287.47803528378427</v>
      </c>
      <c r="AG67" s="75">
        <v>91.792488231098105</v>
      </c>
      <c r="AH67" s="75">
        <v>111.68123996713621</v>
      </c>
      <c r="AI67" s="75">
        <v>113.99026343454716</v>
      </c>
      <c r="AJ67" s="75">
        <v>1.4253336872166074</v>
      </c>
      <c r="AK67" s="75">
        <v>-26.642020047291226</v>
      </c>
      <c r="AL67" s="75">
        <v>-4.4375134284541673</v>
      </c>
      <c r="AM67" s="75">
        <v>-28.550902281507661</v>
      </c>
      <c r="AN67" s="75">
        <v>28.219145721053792</v>
      </c>
      <c r="AO67" s="101">
        <v>244.61999981757253</v>
      </c>
      <c r="AQ67" s="69" t="s">
        <v>327</v>
      </c>
      <c r="AR67" s="134">
        <v>-1.0084843384194908E-2</v>
      </c>
      <c r="AS67" s="135">
        <v>4.0250274381386841</v>
      </c>
      <c r="AT67" s="136">
        <v>-0.51261340568948821</v>
      </c>
      <c r="AU67" s="137">
        <v>0.81630030462522818</v>
      </c>
      <c r="AV67" s="137">
        <v>1.5031466500823543</v>
      </c>
      <c r="AW67" s="137">
        <v>-5.5978170352181778</v>
      </c>
      <c r="AX67" s="137">
        <v>-11.179338350811975</v>
      </c>
      <c r="AY67" s="138">
        <v>-0.50783253391977201</v>
      </c>
      <c r="AZ67" s="139">
        <v>-5.9718817711713275</v>
      </c>
      <c r="BA67" s="136">
        <v>-8.6472799536008171E-2</v>
      </c>
      <c r="BB67" s="137">
        <v>0.75637234533063591</v>
      </c>
      <c r="BC67" s="137">
        <v>1.297636913040856</v>
      </c>
      <c r="BD67" s="137">
        <v>-0.73069845912272502</v>
      </c>
      <c r="BE67" s="137">
        <v>-2.0734389995265778</v>
      </c>
      <c r="BF67" s="137">
        <v>-1.3528682365146705</v>
      </c>
      <c r="BG67" s="137">
        <v>2.9433747044285363</v>
      </c>
      <c r="BH67" s="137">
        <v>-1.2208457762917346</v>
      </c>
      <c r="BI67" s="137">
        <v>-1.513852459879772</v>
      </c>
      <c r="BJ67" s="136">
        <v>1.0766295082970112</v>
      </c>
      <c r="BL67" s="69" t="s">
        <v>327</v>
      </c>
      <c r="BM67" s="74">
        <v>-19.474354252248304</v>
      </c>
      <c r="BN67" s="106">
        <v>255.55804042889213</v>
      </c>
      <c r="BO67" s="101">
        <v>-109.84877529348523</v>
      </c>
      <c r="BP67" s="75">
        <v>52.001584846557307</v>
      </c>
      <c r="BQ67" s="75">
        <v>47.343661191935553</v>
      </c>
      <c r="BR67" s="75">
        <v>-89.387252265561756</v>
      </c>
      <c r="BS67" s="75">
        <v>-70.646719151105344</v>
      </c>
      <c r="BT67" s="76">
        <v>-49.16004991531554</v>
      </c>
      <c r="BU67" s="103">
        <v>-777.35814659850439</v>
      </c>
      <c r="BV67" s="101">
        <v>-76.401465782269952</v>
      </c>
      <c r="BW67" s="75">
        <v>244.46683348433362</v>
      </c>
      <c r="BX67" s="75">
        <v>156.91118689594987</v>
      </c>
      <c r="BY67" s="75">
        <v>-67.923017395385614</v>
      </c>
      <c r="BZ67" s="75">
        <v>-40.980426822883601</v>
      </c>
      <c r="CA67" s="75">
        <v>-61.630208488138123</v>
      </c>
      <c r="CB67" s="75">
        <v>48.00658517341185</v>
      </c>
      <c r="CC67" s="75">
        <v>-190.16011507291478</v>
      </c>
      <c r="CD67" s="75">
        <v>-165.09230355663931</v>
      </c>
      <c r="CE67" s="101">
        <v>688.57599299311551</v>
      </c>
      <c r="CG67" s="69" t="s">
        <v>327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8</v>
      </c>
      <c r="B68" s="134">
        <v>-0.18981591917236473</v>
      </c>
      <c r="C68" s="135">
        <v>-6.854195349648295</v>
      </c>
      <c r="D68" s="136">
        <v>-0.49325834270997904</v>
      </c>
      <c r="E68" s="137">
        <v>-9.6241444098865703E-2</v>
      </c>
      <c r="F68" s="137">
        <v>1.1564801858976459E-2</v>
      </c>
      <c r="G68" s="137">
        <v>-1.685704567184243</v>
      </c>
      <c r="H68" s="137">
        <v>12.264253357185705</v>
      </c>
      <c r="I68" s="138">
        <v>-1.4824263586513564</v>
      </c>
      <c r="J68" s="139">
        <v>9.2896150452403958E-2</v>
      </c>
      <c r="K68" s="136">
        <v>0.15703536079048064</v>
      </c>
      <c r="L68" s="137">
        <v>-0.17389628905206678</v>
      </c>
      <c r="M68" s="137">
        <v>-0.11585819977772971</v>
      </c>
      <c r="N68" s="137">
        <v>0.58265429517823097</v>
      </c>
      <c r="O68" s="137">
        <v>-0.31895860610962057</v>
      </c>
      <c r="P68" s="137">
        <v>-0.81001447089078527</v>
      </c>
      <c r="Q68" s="137">
        <v>1.4835098467763874</v>
      </c>
      <c r="R68" s="137">
        <v>0.36129135734561668</v>
      </c>
      <c r="S68" s="137">
        <v>1.0964243207281843</v>
      </c>
      <c r="T68" s="136">
        <v>6.3981153192815832E-2</v>
      </c>
      <c r="V68" s="69" t="s">
        <v>328</v>
      </c>
      <c r="W68" s="74">
        <v>-366.50739345684997</v>
      </c>
      <c r="X68" s="106">
        <v>-452.70471850702779</v>
      </c>
      <c r="Y68" s="101">
        <v>-105.1593085584318</v>
      </c>
      <c r="Z68" s="75">
        <v>-6.18101088046933</v>
      </c>
      <c r="AA68" s="75">
        <v>0.36972446460094943</v>
      </c>
      <c r="AB68" s="75">
        <v>-25.410919977101457</v>
      </c>
      <c r="AC68" s="75">
        <v>68.838439230108975</v>
      </c>
      <c r="AD68" s="76">
        <v>-142.77554139557105</v>
      </c>
      <c r="AE68" s="103">
        <v>11.370129611168522</v>
      </c>
      <c r="AF68" s="101">
        <v>138.62575322925113</v>
      </c>
      <c r="AG68" s="75">
        <v>-56.630075743378256</v>
      </c>
      <c r="AH68" s="75">
        <v>-14.191451150032663</v>
      </c>
      <c r="AI68" s="75">
        <v>53.765624876594302</v>
      </c>
      <c r="AJ68" s="75">
        <v>-6.1733378065259785</v>
      </c>
      <c r="AK68" s="75">
        <v>-36.401172825129834</v>
      </c>
      <c r="AL68" s="75">
        <v>24.908300468532389</v>
      </c>
      <c r="AM68" s="75">
        <v>55.588058062607161</v>
      </c>
      <c r="AN68" s="75">
        <v>117.75980734657969</v>
      </c>
      <c r="AO68" s="101">
        <v>41.36075076823181</v>
      </c>
      <c r="AQ68" s="69" t="s">
        <v>328</v>
      </c>
      <c r="AR68" s="134">
        <v>-0.17749626525166429</v>
      </c>
      <c r="AS68" s="135">
        <v>-9.9312260938024579</v>
      </c>
      <c r="AT68" s="136">
        <v>-0.46249720663947835</v>
      </c>
      <c r="AU68" s="137">
        <v>0.5326024081528935</v>
      </c>
      <c r="AV68" s="137">
        <v>-1.0393471459850145</v>
      </c>
      <c r="AW68" s="137">
        <v>-5.3127229898638051</v>
      </c>
      <c r="AX68" s="137">
        <v>-7.5056039147480824E-3</v>
      </c>
      <c r="AY68" s="138">
        <v>-0.16604393388356398</v>
      </c>
      <c r="AZ68" s="139">
        <v>-3.7589320558522266</v>
      </c>
      <c r="BA68" s="136">
        <v>0.66198901339786786</v>
      </c>
      <c r="BB68" s="137">
        <v>0.676360552527</v>
      </c>
      <c r="BC68" s="137">
        <v>1.7447930532427547</v>
      </c>
      <c r="BD68" s="137">
        <v>1.0969576756528543</v>
      </c>
      <c r="BE68" s="137">
        <v>-1.0725355791684321</v>
      </c>
      <c r="BF68" s="137">
        <v>-1.6381253755822889</v>
      </c>
      <c r="BG68" s="137">
        <v>4.8283070607835876</v>
      </c>
      <c r="BH68" s="137">
        <v>0.2080914810570933</v>
      </c>
      <c r="BI68" s="137">
        <v>0.34319070507915495</v>
      </c>
      <c r="BJ68" s="136">
        <v>0.51476598295747689</v>
      </c>
      <c r="BL68" s="69" t="s">
        <v>328</v>
      </c>
      <c r="BM68" s="74">
        <v>-342.67760664585512</v>
      </c>
      <c r="BN68" s="106">
        <v>-678.3447376415661</v>
      </c>
      <c r="BO68" s="101">
        <v>-98.570772724466224</v>
      </c>
      <c r="BP68" s="75">
        <v>33.991897258435529</v>
      </c>
      <c r="BQ68" s="75">
        <v>-33.580587570595071</v>
      </c>
      <c r="BR68" s="75">
        <v>-83.153616237551205</v>
      </c>
      <c r="BS68" s="75">
        <v>-4.7298746731030405E-2</v>
      </c>
      <c r="BT68" s="76">
        <v>-15.781167428027402</v>
      </c>
      <c r="BU68" s="103">
        <v>-478.49234651059669</v>
      </c>
      <c r="BV68" s="101">
        <v>581.45110142361955</v>
      </c>
      <c r="BW68" s="75">
        <v>218.39953615490958</v>
      </c>
      <c r="BX68" s="75">
        <v>209.8110241729737</v>
      </c>
      <c r="BY68" s="75">
        <v>100.70907853408789</v>
      </c>
      <c r="BZ68" s="75">
        <v>-20.916697425380335</v>
      </c>
      <c r="CA68" s="75">
        <v>-74.235351055452156</v>
      </c>
      <c r="CB68" s="75">
        <v>78.481166812330002</v>
      </c>
      <c r="CC68" s="75">
        <v>32.065770576846262</v>
      </c>
      <c r="CD68" s="75">
        <v>37.136573653291634</v>
      </c>
      <c r="CE68" s="101">
        <v>331.27914880718163</v>
      </c>
      <c r="CG68" s="69" t="s">
        <v>328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29</v>
      </c>
      <c r="B69" s="140">
        <v>0.4644678298526328</v>
      </c>
      <c r="C69" s="141">
        <v>9.731815623341312</v>
      </c>
      <c r="D69" s="142">
        <v>-0.57963500842466154</v>
      </c>
      <c r="E69" s="143">
        <v>0.22037997387864827</v>
      </c>
      <c r="F69" s="143">
        <v>-1.0744158267692594</v>
      </c>
      <c r="G69" s="143">
        <v>-1.4474250720872051</v>
      </c>
      <c r="H69" s="143">
        <v>2.1239215731662764</v>
      </c>
      <c r="I69" s="144">
        <v>-0.99789112838126748</v>
      </c>
      <c r="J69" s="145">
        <v>0.26322937626213072</v>
      </c>
      <c r="K69" s="142">
        <v>-0.10841138729194011</v>
      </c>
      <c r="L69" s="143">
        <v>0.25045587786327594</v>
      </c>
      <c r="M69" s="143">
        <v>-0.17439358815574124</v>
      </c>
      <c r="N69" s="143">
        <v>-0.27030443908221402</v>
      </c>
      <c r="O69" s="143">
        <v>0.98802451356909682</v>
      </c>
      <c r="P69" s="143">
        <v>-0.48903630397503228</v>
      </c>
      <c r="Q69" s="143">
        <v>0.55869494859972502</v>
      </c>
      <c r="R69" s="143">
        <v>-0.16627676268970992</v>
      </c>
      <c r="S69" s="143">
        <v>-1.0310711556069552</v>
      </c>
      <c r="T69" s="142">
        <v>0.74664431775297579</v>
      </c>
      <c r="U69" s="234"/>
      <c r="V69" s="95" t="s">
        <v>329</v>
      </c>
      <c r="W69" s="92">
        <v>895.11864478571806</v>
      </c>
      <c r="X69" s="108">
        <v>598.70890011897518</v>
      </c>
      <c r="Y69" s="100">
        <v>-122.96468336727048</v>
      </c>
      <c r="Z69" s="93">
        <v>14.140062590146954</v>
      </c>
      <c r="AA69" s="93">
        <v>-34.352837248903143</v>
      </c>
      <c r="AB69" s="93">
        <v>-21.451204710360344</v>
      </c>
      <c r="AC69" s="93">
        <v>13.38350513363423</v>
      </c>
      <c r="AD69" s="94">
        <v>-94.684209131786702</v>
      </c>
      <c r="AE69" s="102">
        <v>32.248187339171636</v>
      </c>
      <c r="AF69" s="100">
        <v>-95.852363305224571</v>
      </c>
      <c r="AG69" s="93">
        <v>81.420202335215436</v>
      </c>
      <c r="AH69" s="93">
        <v>-21.336691917909775</v>
      </c>
      <c r="AI69" s="93">
        <v>-25.088229592061907</v>
      </c>
      <c r="AJ69" s="93">
        <v>19.061891971987507</v>
      </c>
      <c r="AK69" s="93">
        <v>-21.798746772577033</v>
      </c>
      <c r="AL69" s="93">
        <v>9.5197136792382935</v>
      </c>
      <c r="AM69" s="93">
        <v>-25.67566679596348</v>
      </c>
      <c r="AN69" s="93">
        <v>-111.95483621315543</v>
      </c>
      <c r="AO69" s="100">
        <v>482.97860400003992</v>
      </c>
      <c r="AP69" s="234"/>
      <c r="AQ69" s="95" t="s">
        <v>329</v>
      </c>
      <c r="AR69" s="140">
        <v>0.32877586300321671</v>
      </c>
      <c r="AS69" s="141">
        <v>2.6445653587310103</v>
      </c>
      <c r="AT69" s="142">
        <v>-0.67672630041147874</v>
      </c>
      <c r="AU69" s="143">
        <v>0.7405567665093038</v>
      </c>
      <c r="AV69" s="143">
        <v>-0.45429656886599723</v>
      </c>
      <c r="AW69" s="143">
        <v>-3.8473576170896973</v>
      </c>
      <c r="AX69" s="143">
        <v>16.324943760864908</v>
      </c>
      <c r="AY69" s="144">
        <v>-2.1704087874573008</v>
      </c>
      <c r="AZ69" s="145">
        <v>-2.2556795264897622</v>
      </c>
      <c r="BA69" s="142">
        <v>0.51616272516505912</v>
      </c>
      <c r="BB69" s="143">
        <v>0.64731087872931248</v>
      </c>
      <c r="BC69" s="143">
        <v>1.1050499102419176</v>
      </c>
      <c r="BD69" s="143">
        <v>1.3643898575102398</v>
      </c>
      <c r="BE69" s="143">
        <v>-0.16030460729981044</v>
      </c>
      <c r="BF69" s="143">
        <v>-1.7299514477921552</v>
      </c>
      <c r="BG69" s="143">
        <v>3.4492477990666348</v>
      </c>
      <c r="BH69" s="143">
        <v>1.5291661405725243E-2</v>
      </c>
      <c r="BI69" s="143">
        <v>7.0519567788984716E-2</v>
      </c>
      <c r="BJ69" s="142">
        <v>0.67069469107050583</v>
      </c>
      <c r="BK69" s="234"/>
      <c r="BL69" s="95" t="s">
        <v>329</v>
      </c>
      <c r="BM69" s="92">
        <v>634.4711299513292</v>
      </c>
      <c r="BN69" s="108">
        <v>173.92930106076801</v>
      </c>
      <c r="BO69" s="100">
        <v>-143.70211860537529</v>
      </c>
      <c r="BP69" s="93">
        <v>47.27039782160864</v>
      </c>
      <c r="BQ69" s="93">
        <v>-14.434966329331019</v>
      </c>
      <c r="BR69" s="93">
        <v>-58.441977783920493</v>
      </c>
      <c r="BS69" s="93">
        <v>90.310390398517825</v>
      </c>
      <c r="BT69" s="94">
        <v>-208.40596271224786</v>
      </c>
      <c r="BU69" s="102">
        <v>-283.46438958778162</v>
      </c>
      <c r="BV69" s="100">
        <v>453.53163026161201</v>
      </c>
      <c r="BW69" s="93">
        <v>209.60326100355451</v>
      </c>
      <c r="BX69" s="93">
        <v>133.48964431157037</v>
      </c>
      <c r="BY69" s="93">
        <v>124.59321786852706</v>
      </c>
      <c r="BZ69" s="93">
        <v>-3.1283181769224484</v>
      </c>
      <c r="CA69" s="93">
        <v>-78.086166404786127</v>
      </c>
      <c r="CB69" s="93">
        <v>57.130211105633862</v>
      </c>
      <c r="CC69" s="93">
        <v>2.3569789619214134</v>
      </c>
      <c r="CD69" s="93">
        <v>7.5728015921067708</v>
      </c>
      <c r="CE69" s="100">
        <v>434.17670682210883</v>
      </c>
      <c r="CF69" s="234"/>
      <c r="CG69" s="95" t="s">
        <v>329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30</v>
      </c>
      <c r="B70" s="134">
        <v>0.23257577186936995</v>
      </c>
      <c r="C70" s="135">
        <v>-0.14285053657320246</v>
      </c>
      <c r="D70" s="136">
        <v>-1.2970722407736779</v>
      </c>
      <c r="E70" s="137">
        <v>0.25807521006568912</v>
      </c>
      <c r="F70" s="137">
        <v>-4.2179148435484315</v>
      </c>
      <c r="G70" s="137">
        <v>0.75906141781425518</v>
      </c>
      <c r="H70" s="137">
        <v>1.3008539530407592</v>
      </c>
      <c r="I70" s="138">
        <v>-1.875806196954577</v>
      </c>
      <c r="J70" s="139">
        <v>0.74110414076242748</v>
      </c>
      <c r="K70" s="136">
        <v>0.54938847845202865</v>
      </c>
      <c r="L70" s="137">
        <v>0.14283653525024587</v>
      </c>
      <c r="M70" s="137">
        <v>0.93618998580906609</v>
      </c>
      <c r="N70" s="137">
        <v>3.0197155471833881</v>
      </c>
      <c r="O70" s="137">
        <v>0.19880497313173873</v>
      </c>
      <c r="P70" s="137">
        <v>-0.43431047723866412</v>
      </c>
      <c r="Q70" s="137">
        <v>-0.17605327624690137</v>
      </c>
      <c r="R70" s="137">
        <v>0.59509403493120949</v>
      </c>
      <c r="S70" s="137">
        <v>-0.26541480075278345</v>
      </c>
      <c r="T70" s="136">
        <v>0.24131293551579169</v>
      </c>
      <c r="V70" s="69" t="s">
        <v>330</v>
      </c>
      <c r="W70" s="74">
        <v>450.29997542561614</v>
      </c>
      <c r="X70" s="106">
        <v>-9.6435354881505191</v>
      </c>
      <c r="Y70" s="101">
        <v>-273.56800672418103</v>
      </c>
      <c r="Z70" s="75">
        <v>16.595163635352947</v>
      </c>
      <c r="AA70" s="75">
        <v>-133.41253786678089</v>
      </c>
      <c r="AB70" s="75">
        <v>11.086653881873417</v>
      </c>
      <c r="AC70" s="75">
        <v>8.3711942203632361</v>
      </c>
      <c r="AD70" s="76">
        <v>-176.20848059498894</v>
      </c>
      <c r="AE70" s="103">
        <v>91.031538333762001</v>
      </c>
      <c r="AF70" s="101">
        <v>485.21742697172158</v>
      </c>
      <c r="AG70" s="75">
        <v>46.550742458090099</v>
      </c>
      <c r="AH70" s="75">
        <v>114.34114092952404</v>
      </c>
      <c r="AI70" s="75">
        <v>279.51644601271073</v>
      </c>
      <c r="AJ70" s="75">
        <v>3.8734272632721058</v>
      </c>
      <c r="AK70" s="75">
        <v>-19.264674005705274</v>
      </c>
      <c r="AL70" s="75">
        <v>-3.016566346282616</v>
      </c>
      <c r="AM70" s="75">
        <v>91.7387959364587</v>
      </c>
      <c r="AN70" s="75">
        <v>-28.521885276350076</v>
      </c>
      <c r="AO70" s="101">
        <v>157.26255233250413</v>
      </c>
      <c r="AQ70" s="69" t="s">
        <v>330</v>
      </c>
      <c r="AR70" s="134">
        <v>0.56334973768281671</v>
      </c>
      <c r="AS70" s="135">
        <v>-1.5864352316031338</v>
      </c>
      <c r="AT70" s="136">
        <v>-2.7463300782357591</v>
      </c>
      <c r="AU70" s="137">
        <v>-0.41216336109723972</v>
      </c>
      <c r="AV70" s="137">
        <v>-4.1785678496039207</v>
      </c>
      <c r="AW70" s="137">
        <v>-0.11498573169755888</v>
      </c>
      <c r="AX70" s="137">
        <v>13.043640390965727</v>
      </c>
      <c r="AY70" s="138">
        <v>-5.1706507420702374</v>
      </c>
      <c r="AZ70" s="139">
        <v>0.34041189173747988</v>
      </c>
      <c r="BA70" s="136">
        <v>0.92678186295001019</v>
      </c>
      <c r="BB70" s="137">
        <v>0.50235626669656863</v>
      </c>
      <c r="BC70" s="137">
        <v>1.5694941281226837</v>
      </c>
      <c r="BD70" s="137">
        <v>4.6324037389583461</v>
      </c>
      <c r="BE70" s="137">
        <v>0.94037877614892018</v>
      </c>
      <c r="BF70" s="137">
        <v>-2.3029717465158916</v>
      </c>
      <c r="BG70" s="137">
        <v>1.6023018610826778</v>
      </c>
      <c r="BH70" s="137">
        <v>0.6039791253515725</v>
      </c>
      <c r="BI70" s="137">
        <v>5.1364492791639016E-2</v>
      </c>
      <c r="BJ70" s="136">
        <v>1.4382196010501946</v>
      </c>
      <c r="BL70" s="69" t="s">
        <v>330</v>
      </c>
      <c r="BM70" s="74">
        <v>1087.1380804804212</v>
      </c>
      <c r="BN70" s="106">
        <v>-108.6678199112921</v>
      </c>
      <c r="BO70" s="101">
        <v>-587.86541528719317</v>
      </c>
      <c r="BP70" s="75">
        <v>-26.681958041971484</v>
      </c>
      <c r="BQ70" s="75">
        <v>-132.11372154027413</v>
      </c>
      <c r="BR70" s="75">
        <v>-1.6941478248818385</v>
      </c>
      <c r="BS70" s="75">
        <v>75.218499500070379</v>
      </c>
      <c r="BT70" s="76">
        <v>-502.59408738013735</v>
      </c>
      <c r="BU70" s="103">
        <v>41.980556581029305</v>
      </c>
      <c r="BV70" s="101">
        <v>815.4688521795324</v>
      </c>
      <c r="BW70" s="75">
        <v>163.13335728102538</v>
      </c>
      <c r="BX70" s="75">
        <v>190.49423782871781</v>
      </c>
      <c r="BY70" s="75">
        <v>422.18410473179028</v>
      </c>
      <c r="BZ70" s="75">
        <v>18.187315115950241</v>
      </c>
      <c r="CA70" s="75">
        <v>-104.10661365070337</v>
      </c>
      <c r="CB70" s="75">
        <v>26.973934373033899</v>
      </c>
      <c r="CC70" s="75">
        <v>93.100284921594721</v>
      </c>
      <c r="CD70" s="75">
        <v>5.5022315781279758</v>
      </c>
      <c r="CE70" s="101">
        <v>926.2219069183484</v>
      </c>
      <c r="CG70" s="69" t="s">
        <v>330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1</v>
      </c>
      <c r="B71" s="134">
        <v>0.79583398960687557</v>
      </c>
      <c r="C71" s="135">
        <v>5.9369230852715837</v>
      </c>
      <c r="D71" s="136">
        <v>0.72561276260172392</v>
      </c>
      <c r="E71" s="137">
        <v>-0.10094019933578613</v>
      </c>
      <c r="F71" s="137">
        <v>-0.61440392470901717</v>
      </c>
      <c r="G71" s="137">
        <v>4.9690252690368197</v>
      </c>
      <c r="H71" s="137">
        <v>3.7398207388211757</v>
      </c>
      <c r="I71" s="138">
        <v>0.85348410141410369</v>
      </c>
      <c r="J71" s="139">
        <v>0.8553347630870789</v>
      </c>
      <c r="K71" s="136">
        <v>0.88723893563007472</v>
      </c>
      <c r="L71" s="137">
        <v>0.62183020951114276</v>
      </c>
      <c r="M71" s="137">
        <v>0.77148192310403374</v>
      </c>
      <c r="N71" s="137">
        <v>0.82164164282576557</v>
      </c>
      <c r="O71" s="137">
        <v>1.1417774046217577</v>
      </c>
      <c r="P71" s="137">
        <v>0.7718808054029358</v>
      </c>
      <c r="Q71" s="137">
        <v>2.2845132892390874</v>
      </c>
      <c r="R71" s="137">
        <v>2.4051640825166976</v>
      </c>
      <c r="S71" s="137">
        <v>-0.53117982693566823</v>
      </c>
      <c r="T71" s="136">
        <v>0.15217096519257733</v>
      </c>
      <c r="V71" s="69" t="s">
        <v>331</v>
      </c>
      <c r="W71" s="74">
        <v>1544.4321262495359</v>
      </c>
      <c r="X71" s="106">
        <v>400.21650404111188</v>
      </c>
      <c r="Y71" s="101">
        <v>151.05534218444518</v>
      </c>
      <c r="Z71" s="75">
        <v>-6.5075688290116886</v>
      </c>
      <c r="AA71" s="75">
        <v>-18.613888445536759</v>
      </c>
      <c r="AB71" s="75">
        <v>73.127190873801055</v>
      </c>
      <c r="AC71" s="75">
        <v>24.37938630986423</v>
      </c>
      <c r="AD71" s="76">
        <v>78.670222275328342</v>
      </c>
      <c r="AE71" s="103">
        <v>105.84137467512119</v>
      </c>
      <c r="AF71" s="101">
        <v>787.91046531546453</v>
      </c>
      <c r="AG71" s="75">
        <v>202.94530589176429</v>
      </c>
      <c r="AH71" s="75">
        <v>95.106717342014235</v>
      </c>
      <c r="AI71" s="75">
        <v>78.350923439031249</v>
      </c>
      <c r="AJ71" s="75">
        <v>22.29010668163437</v>
      </c>
      <c r="AK71" s="75">
        <v>34.089552879675466</v>
      </c>
      <c r="AL71" s="75">
        <v>39.074838832535988</v>
      </c>
      <c r="AM71" s="75">
        <v>372.98292406743894</v>
      </c>
      <c r="AN71" s="75">
        <v>-56.929903818620005</v>
      </c>
      <c r="AO71" s="101">
        <v>99.408440033330407</v>
      </c>
      <c r="AQ71" s="69" t="s">
        <v>331</v>
      </c>
      <c r="AR71" s="134">
        <v>1.3068515028314964</v>
      </c>
      <c r="AS71" s="135">
        <v>8.1240695248701265</v>
      </c>
      <c r="AT71" s="136">
        <v>-1.6446899321842623</v>
      </c>
      <c r="AU71" s="137">
        <v>0.28099535099210815</v>
      </c>
      <c r="AV71" s="137">
        <v>-5.8182881293904698</v>
      </c>
      <c r="AW71" s="137">
        <v>2.4778309942305121</v>
      </c>
      <c r="AX71" s="137">
        <v>20.483500064572336</v>
      </c>
      <c r="AY71" s="138">
        <v>-3.4782559642666078</v>
      </c>
      <c r="AZ71" s="139">
        <v>1.9648597021120429</v>
      </c>
      <c r="BA71" s="136">
        <v>1.4906539932372453</v>
      </c>
      <c r="BB71" s="137">
        <v>0.84226177229198562</v>
      </c>
      <c r="BC71" s="137">
        <v>1.4198706599005462</v>
      </c>
      <c r="BD71" s="137">
        <v>4.1889584277907677</v>
      </c>
      <c r="BE71" s="137">
        <v>2.0177090546034115</v>
      </c>
      <c r="BF71" s="137">
        <v>-0.96519996293769061</v>
      </c>
      <c r="BG71" s="137">
        <v>4.1980824993010479</v>
      </c>
      <c r="BH71" s="137">
        <v>3.2148457002959985</v>
      </c>
      <c r="BI71" s="137">
        <v>-0.74156633107115288</v>
      </c>
      <c r="BJ71" s="136">
        <v>1.2081488304012122</v>
      </c>
      <c r="BL71" s="69" t="s">
        <v>331</v>
      </c>
      <c r="BM71" s="74">
        <v>2523.3433530040202</v>
      </c>
      <c r="BN71" s="106">
        <v>536.57715016490874</v>
      </c>
      <c r="BO71" s="101">
        <v>-350.63665646543814</v>
      </c>
      <c r="BP71" s="75">
        <v>18.046646516018882</v>
      </c>
      <c r="BQ71" s="75">
        <v>-186.00953909661985</v>
      </c>
      <c r="BR71" s="75">
        <v>37.351720068212671</v>
      </c>
      <c r="BS71" s="75">
        <v>114.97252489397067</v>
      </c>
      <c r="BT71" s="76">
        <v>-334.99800884701835</v>
      </c>
      <c r="BU71" s="103">
        <v>240.49122995922335</v>
      </c>
      <c r="BV71" s="101">
        <v>1315.9012822112127</v>
      </c>
      <c r="BW71" s="75">
        <v>274.28617494169157</v>
      </c>
      <c r="BX71" s="75">
        <v>173.91971520359584</v>
      </c>
      <c r="BY71" s="75">
        <v>386.54476473627437</v>
      </c>
      <c r="BZ71" s="75">
        <v>39.052088110368004</v>
      </c>
      <c r="CA71" s="75">
        <v>-43.375040723736674</v>
      </c>
      <c r="CB71" s="75">
        <v>70.486286634024054</v>
      </c>
      <c r="CC71" s="75">
        <v>494.63411127054133</v>
      </c>
      <c r="CD71" s="75">
        <v>-79.646817961545821</v>
      </c>
      <c r="CE71" s="101">
        <v>781.01034713410627</v>
      </c>
      <c r="CG71" s="69" t="s">
        <v>331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2</v>
      </c>
      <c r="B72" s="134">
        <v>8.0851221556210717E-3</v>
      </c>
      <c r="C72" s="135">
        <v>-4.3711125570269793</v>
      </c>
      <c r="D72" s="136">
        <v>-0.34966262317559504</v>
      </c>
      <c r="E72" s="137">
        <v>-9.5019776162896807E-2</v>
      </c>
      <c r="F72" s="137">
        <v>2.2768421971353092E-3</v>
      </c>
      <c r="G72" s="137">
        <v>-1.0237178745822417</v>
      </c>
      <c r="H72" s="137">
        <v>1.3601822895656923</v>
      </c>
      <c r="I72" s="138">
        <v>-0.65244528411142477</v>
      </c>
      <c r="J72" s="139">
        <v>0.50487730951451759</v>
      </c>
      <c r="K72" s="136">
        <v>0.2469617094353449</v>
      </c>
      <c r="L72" s="137">
        <v>0.62233408401224377</v>
      </c>
      <c r="M72" s="137">
        <v>0.36156888205149951</v>
      </c>
      <c r="N72" s="137">
        <v>0.30842628623517498</v>
      </c>
      <c r="O72" s="137">
        <v>0.74043680861897165</v>
      </c>
      <c r="P72" s="137">
        <v>-0.27965069951614296</v>
      </c>
      <c r="Q72" s="137">
        <v>-2.6714667671208558</v>
      </c>
      <c r="R72" s="137">
        <v>-0.25160638037780014</v>
      </c>
      <c r="S72" s="137">
        <v>0.25173052811788832</v>
      </c>
      <c r="T72" s="136">
        <v>0.17886243033460314</v>
      </c>
      <c r="V72" s="69" t="s">
        <v>332</v>
      </c>
      <c r="W72" s="74">
        <v>15.815229983767495</v>
      </c>
      <c r="X72" s="106">
        <v>-312.1568834214313</v>
      </c>
      <c r="Y72" s="101">
        <v>-73.319636917269236</v>
      </c>
      <c r="Z72" s="75">
        <v>-6.1196983573181569</v>
      </c>
      <c r="AA72" s="75">
        <v>6.855505822932173E-2</v>
      </c>
      <c r="AB72" s="75">
        <v>-15.814269519394884</v>
      </c>
      <c r="AC72" s="75">
        <v>9.198448739324931</v>
      </c>
      <c r="AD72" s="76">
        <v>-60.652672838112267</v>
      </c>
      <c r="AE72" s="103">
        <v>63.009216112459399</v>
      </c>
      <c r="AF72" s="101">
        <v>221.25960662703437</v>
      </c>
      <c r="AG72" s="75">
        <v>204.37275207285711</v>
      </c>
      <c r="AH72" s="75">
        <v>44.917350325749794</v>
      </c>
      <c r="AI72" s="75">
        <v>29.652876329548235</v>
      </c>
      <c r="AJ72" s="75">
        <v>14.620064361045252</v>
      </c>
      <c r="AK72" s="75">
        <v>-12.445900883082686</v>
      </c>
      <c r="AL72" s="75">
        <v>-46.737251128628714</v>
      </c>
      <c r="AM72" s="75">
        <v>-39.956528370077649</v>
      </c>
      <c r="AN72" s="75">
        <v>26.836243919624394</v>
      </c>
      <c r="AO72" s="101">
        <v>117.02292758297699</v>
      </c>
      <c r="AQ72" s="69" t="s">
        <v>332</v>
      </c>
      <c r="AR72" s="134">
        <v>1.5077200974614291</v>
      </c>
      <c r="AS72" s="135">
        <v>11.00644321323121</v>
      </c>
      <c r="AT72" s="136">
        <v>-1.5027558151185283</v>
      </c>
      <c r="AU72" s="137">
        <v>0.28222163194868699</v>
      </c>
      <c r="AV72" s="137">
        <v>-5.8270346772768988</v>
      </c>
      <c r="AW72" s="137">
        <v>3.1678523192702368</v>
      </c>
      <c r="AX72" s="137">
        <v>8.7811049753735659</v>
      </c>
      <c r="AY72" s="138">
        <v>-2.6650891568613666</v>
      </c>
      <c r="AZ72" s="139">
        <v>2.3845458406821507</v>
      </c>
      <c r="BA72" s="136">
        <v>1.5817777360908059</v>
      </c>
      <c r="BB72" s="137">
        <v>1.6465971988663508</v>
      </c>
      <c r="BC72" s="137">
        <v>1.9046382317689625</v>
      </c>
      <c r="BD72" s="137">
        <v>3.9048982106120178</v>
      </c>
      <c r="BE72" s="137">
        <v>3.1019382288000719</v>
      </c>
      <c r="BF72" s="137">
        <v>-0.43566596043926875</v>
      </c>
      <c r="BG72" s="137">
        <v>-6.8035184756221057E-2</v>
      </c>
      <c r="BH72" s="137">
        <v>2.5845215526728138</v>
      </c>
      <c r="BI72" s="137">
        <v>-1.570903108783217</v>
      </c>
      <c r="BJ72" s="136">
        <v>1.3243437015306503</v>
      </c>
      <c r="BL72" s="69" t="s">
        <v>332</v>
      </c>
      <c r="BM72" s="74">
        <v>2905.6659764446376</v>
      </c>
      <c r="BN72" s="106">
        <v>677.12498525050523</v>
      </c>
      <c r="BO72" s="101">
        <v>-318.79698482427557</v>
      </c>
      <c r="BP72" s="75">
        <v>18.107959039170055</v>
      </c>
      <c r="BQ72" s="75">
        <v>-186.31070850299147</v>
      </c>
      <c r="BR72" s="75">
        <v>46.948370525919245</v>
      </c>
      <c r="BS72" s="75">
        <v>55.332534403186628</v>
      </c>
      <c r="BT72" s="76">
        <v>-252.87514028955957</v>
      </c>
      <c r="BU72" s="103">
        <v>292.13031646051422</v>
      </c>
      <c r="BV72" s="101">
        <v>1398.5351356089959</v>
      </c>
      <c r="BW72" s="75">
        <v>535.28900275792694</v>
      </c>
      <c r="BX72" s="75">
        <v>233.0285166793783</v>
      </c>
      <c r="BY72" s="75">
        <v>362.43201618922831</v>
      </c>
      <c r="BZ72" s="75">
        <v>59.845490277939234</v>
      </c>
      <c r="CA72" s="75">
        <v>-19.419768781689527</v>
      </c>
      <c r="CB72" s="75">
        <v>-1.1592649631370477</v>
      </c>
      <c r="CC72" s="75">
        <v>399.08952483785652</v>
      </c>
      <c r="CD72" s="75">
        <v>-170.57038138850112</v>
      </c>
      <c r="CE72" s="101">
        <v>856.67252394885145</v>
      </c>
      <c r="CG72" s="69" t="s">
        <v>332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3</v>
      </c>
      <c r="B73" s="140">
        <v>-0.16014891583499002</v>
      </c>
      <c r="C73" s="141">
        <v>-5.4173718386023362</v>
      </c>
      <c r="D73" s="142">
        <v>-0.40482765481261174</v>
      </c>
      <c r="E73" s="143">
        <v>-0.39036025081139458</v>
      </c>
      <c r="F73" s="143">
        <v>-2.3601226114771334</v>
      </c>
      <c r="G73" s="143">
        <v>0.58221472886965664</v>
      </c>
      <c r="H73" s="143">
        <v>6.9805765122606278</v>
      </c>
      <c r="I73" s="144">
        <v>-0.48898181386247686</v>
      </c>
      <c r="J73" s="145">
        <v>0.16103695849709609</v>
      </c>
      <c r="K73" s="142">
        <v>0.36034461670131357</v>
      </c>
      <c r="L73" s="143">
        <v>-1.204633027095392E-2</v>
      </c>
      <c r="M73" s="143">
        <v>0.14379950574345823</v>
      </c>
      <c r="N73" s="143">
        <v>0.59663634941320431</v>
      </c>
      <c r="O73" s="143">
        <v>-0.98747944164381263</v>
      </c>
      <c r="P73" s="143">
        <v>-0.71280603139439735</v>
      </c>
      <c r="Q73" s="143">
        <v>8.0872114245122972E-3</v>
      </c>
      <c r="R73" s="143">
        <v>1.5253372940258858</v>
      </c>
      <c r="S73" s="143">
        <v>0.57702024358516901</v>
      </c>
      <c r="T73" s="142">
        <v>-0.30907274136753315</v>
      </c>
      <c r="U73" s="234"/>
      <c r="V73" s="95" t="s">
        <v>333</v>
      </c>
      <c r="W73" s="92">
        <v>-313.29108777167858</v>
      </c>
      <c r="X73" s="108">
        <v>-369.96332609013371</v>
      </c>
      <c r="Y73" s="100">
        <v>-84.590197767061909</v>
      </c>
      <c r="Z73" s="93">
        <v>-25.11705633251222</v>
      </c>
      <c r="AA73" s="93">
        <v>-71.06422533541263</v>
      </c>
      <c r="AB73" s="93">
        <v>8.9019094853663319</v>
      </c>
      <c r="AC73" s="93">
        <v>47.849361979063133</v>
      </c>
      <c r="AD73" s="94">
        <v>-45.160187563566069</v>
      </c>
      <c r="AE73" s="102">
        <v>20.199048921203939</v>
      </c>
      <c r="AF73" s="100">
        <v>323.63968557878979</v>
      </c>
      <c r="AG73" s="93">
        <v>-3.9806001882825512</v>
      </c>
      <c r="AH73" s="93">
        <v>17.928663575552491</v>
      </c>
      <c r="AI73" s="93">
        <v>57.539034134668327</v>
      </c>
      <c r="AJ73" s="93">
        <v>-19.642337848420084</v>
      </c>
      <c r="AK73" s="93">
        <v>-31.634835822473178</v>
      </c>
      <c r="AL73" s="93">
        <v>0.13770584203848557</v>
      </c>
      <c r="AM73" s="93">
        <v>241.62279100655542</v>
      </c>
      <c r="AN73" s="93">
        <v>61.669264879146795</v>
      </c>
      <c r="AO73" s="100">
        <v>-202.57629841443122</v>
      </c>
      <c r="AP73" s="234"/>
      <c r="AQ73" s="95" t="s">
        <v>333</v>
      </c>
      <c r="AR73" s="140">
        <v>0.87661714973241711</v>
      </c>
      <c r="AS73" s="141">
        <v>-4.3187148384062013</v>
      </c>
      <c r="AT73" s="142">
        <v>-1.3295715525632912</v>
      </c>
      <c r="AU73" s="143">
        <v>-0.32889545409585663</v>
      </c>
      <c r="AV73" s="143">
        <v>-7.0509730695886397</v>
      </c>
      <c r="AW73" s="143">
        <v>5.2925413941076416</v>
      </c>
      <c r="AX73" s="143">
        <v>13.954352169766505</v>
      </c>
      <c r="AY73" s="144">
        <v>-2.1647498881275817</v>
      </c>
      <c r="AZ73" s="145">
        <v>2.2801912897034482</v>
      </c>
      <c r="BA73" s="142">
        <v>2.0584652016863103</v>
      </c>
      <c r="BB73" s="143">
        <v>1.3804392449659586</v>
      </c>
      <c r="BC73" s="143">
        <v>2.2294582182148304</v>
      </c>
      <c r="BD73" s="143">
        <v>4.808133639905221</v>
      </c>
      <c r="BE73" s="143">
        <v>1.0850823912671226</v>
      </c>
      <c r="BF73" s="143">
        <v>-0.65955570144087261</v>
      </c>
      <c r="BG73" s="143">
        <v>-0.61521126979311447</v>
      </c>
      <c r="BH73" s="143">
        <v>4.322746002615907</v>
      </c>
      <c r="BI73" s="143">
        <v>2.8416859505830949E-2</v>
      </c>
      <c r="BJ73" s="142">
        <v>0.26257297085980902</v>
      </c>
      <c r="BK73" s="234"/>
      <c r="BL73" s="95" t="s">
        <v>333</v>
      </c>
      <c r="BM73" s="92">
        <v>1697.256243887241</v>
      </c>
      <c r="BN73" s="108">
        <v>-291.54724095860365</v>
      </c>
      <c r="BO73" s="100">
        <v>-280.422499224067</v>
      </c>
      <c r="BP73" s="93">
        <v>-21.149159883489119</v>
      </c>
      <c r="BQ73" s="93">
        <v>-223.02209658950096</v>
      </c>
      <c r="BR73" s="93">
        <v>77.30148472164592</v>
      </c>
      <c r="BS73" s="93">
        <v>89.79839124861553</v>
      </c>
      <c r="BT73" s="94">
        <v>-203.35111872133893</v>
      </c>
      <c r="BU73" s="102">
        <v>280.08117804254653</v>
      </c>
      <c r="BV73" s="100">
        <v>1818.0271844930103</v>
      </c>
      <c r="BW73" s="93">
        <v>449.88820023442895</v>
      </c>
      <c r="BX73" s="93">
        <v>272.29387217284057</v>
      </c>
      <c r="BY73" s="93">
        <v>445.05927991595854</v>
      </c>
      <c r="BZ73" s="93">
        <v>21.141260457531644</v>
      </c>
      <c r="CA73" s="93">
        <v>-29.255857831585672</v>
      </c>
      <c r="CB73" s="93">
        <v>-10.541272800336856</v>
      </c>
      <c r="CC73" s="93">
        <v>666.38798264037541</v>
      </c>
      <c r="CD73" s="93">
        <v>3.0537197038011072</v>
      </c>
      <c r="CE73" s="100">
        <v>171.11762153438031</v>
      </c>
      <c r="CF73" s="234"/>
      <c r="CG73" s="95" t="s">
        <v>333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4</v>
      </c>
      <c r="B74" s="134">
        <v>1.2108890440533981</v>
      </c>
      <c r="C74" s="135">
        <v>9.9861917856007842</v>
      </c>
      <c r="D74" s="136">
        <v>-8.8915252198118466E-3</v>
      </c>
      <c r="E74" s="137">
        <v>0.76188468815368005</v>
      </c>
      <c r="F74" s="137">
        <v>0.24925602522296586</v>
      </c>
      <c r="G74" s="137">
        <v>2.2605334674288269</v>
      </c>
      <c r="H74" s="137">
        <v>3.0314318479752078</v>
      </c>
      <c r="I74" s="138">
        <v>-1.2513427524352694</v>
      </c>
      <c r="J74" s="139">
        <v>1.2331705933555481</v>
      </c>
      <c r="K74" s="136">
        <v>1.1519829118947333</v>
      </c>
      <c r="L74" s="137">
        <v>0.6751804016455365</v>
      </c>
      <c r="M74" s="137">
        <v>2.20782730630118</v>
      </c>
      <c r="N74" s="137">
        <v>1.1160022745557496</v>
      </c>
      <c r="O74" s="137">
        <v>9.0965499388264703</v>
      </c>
      <c r="P74" s="137">
        <v>1.728847911603415</v>
      </c>
      <c r="Q74" s="137">
        <v>1.2359523058462996</v>
      </c>
      <c r="R74" s="137">
        <v>0.79000893804788141</v>
      </c>
      <c r="S74" s="137">
        <v>0.2597597202219859</v>
      </c>
      <c r="T74" s="136">
        <v>0.80888081966550285</v>
      </c>
      <c r="V74" s="69" t="s">
        <v>334</v>
      </c>
      <c r="W74" s="74">
        <v>2365.0063547796162</v>
      </c>
      <c r="X74" s="106">
        <v>645.03207272788313</v>
      </c>
      <c r="Y74" s="101">
        <v>-1.8503948874495109</v>
      </c>
      <c r="Z74" s="75">
        <v>48.830791763437446</v>
      </c>
      <c r="AA74" s="75">
        <v>7.3280656447523143</v>
      </c>
      <c r="AB74" s="75">
        <v>34.764190523544812</v>
      </c>
      <c r="AC74" s="75">
        <v>22.229904786480006</v>
      </c>
      <c r="AD74" s="76">
        <v>-115.00334760566329</v>
      </c>
      <c r="AE74" s="103">
        <v>154.92707927375523</v>
      </c>
      <c r="AF74" s="101">
        <v>1038.3694759840728</v>
      </c>
      <c r="AG74" s="75">
        <v>223.08034177203808</v>
      </c>
      <c r="AH74" s="75">
        <v>275.66376898271301</v>
      </c>
      <c r="AI74" s="75">
        <v>108.26832000282957</v>
      </c>
      <c r="AJ74" s="75">
        <v>179.15623965697318</v>
      </c>
      <c r="AK74" s="75">
        <v>76.180574887722287</v>
      </c>
      <c r="AL74" s="75">
        <v>21.047009694848839</v>
      </c>
      <c r="AM74" s="75">
        <v>127.05110708317261</v>
      </c>
      <c r="AN74" s="75">
        <v>27.922113903796344</v>
      </c>
      <c r="AO74" s="101">
        <v>528.52812168132368</v>
      </c>
      <c r="AQ74" s="69" t="s">
        <v>334</v>
      </c>
      <c r="AR74" s="134">
        <v>1.8612165441970197</v>
      </c>
      <c r="AS74" s="135">
        <v>5.3867473348029549</v>
      </c>
      <c r="AT74" s="136">
        <v>-4.1814988426880362E-2</v>
      </c>
      <c r="AU74" s="137">
        <v>0.17196442234315157</v>
      </c>
      <c r="AV74" s="137">
        <v>-2.715932913530672</v>
      </c>
      <c r="AW74" s="137">
        <v>6.8615695858310177</v>
      </c>
      <c r="AX74" s="137">
        <v>15.901096695612171</v>
      </c>
      <c r="AY74" s="138">
        <v>-1.5421252844248889</v>
      </c>
      <c r="AZ74" s="139">
        <v>2.7797753604532183</v>
      </c>
      <c r="BA74" s="136">
        <v>2.6701035611719215</v>
      </c>
      <c r="BB74" s="137">
        <v>1.9193620163967529</v>
      </c>
      <c r="BC74" s="137">
        <v>3.5173886853965941</v>
      </c>
      <c r="BD74" s="137">
        <v>2.8713719819074557</v>
      </c>
      <c r="BE74" s="137">
        <v>10.06152959734823</v>
      </c>
      <c r="BF74" s="137">
        <v>1.4987090227400746</v>
      </c>
      <c r="BG74" s="137">
        <v>0.79058244071357198</v>
      </c>
      <c r="BH74" s="137">
        <v>4.5248836726985653</v>
      </c>
      <c r="BI74" s="137">
        <v>0.55513861608713633</v>
      </c>
      <c r="BJ74" s="136">
        <v>0.83026122966269877</v>
      </c>
      <c r="BL74" s="69" t="s">
        <v>334</v>
      </c>
      <c r="BM74" s="74">
        <v>3611.9626232412411</v>
      </c>
      <c r="BN74" s="106">
        <v>363.12836725743</v>
      </c>
      <c r="BO74" s="101">
        <v>-8.7048873873354751</v>
      </c>
      <c r="BP74" s="75">
        <v>11.08646824459538</v>
      </c>
      <c r="BQ74" s="75">
        <v>-82.281493077967752</v>
      </c>
      <c r="BR74" s="75">
        <v>100.97902136331732</v>
      </c>
      <c r="BS74" s="75">
        <v>103.6571018147323</v>
      </c>
      <c r="BT74" s="76">
        <v>-142.14598573201329</v>
      </c>
      <c r="BU74" s="103">
        <v>343.97671898253975</v>
      </c>
      <c r="BV74" s="101">
        <v>2371.1792335053615</v>
      </c>
      <c r="BW74" s="75">
        <v>626.41779954837693</v>
      </c>
      <c r="BX74" s="75">
        <v>433.61650022602953</v>
      </c>
      <c r="BY74" s="75">
        <v>273.81115390607738</v>
      </c>
      <c r="BZ74" s="75">
        <v>196.42407285123272</v>
      </c>
      <c r="CA74" s="75">
        <v>66.189391061841889</v>
      </c>
      <c r="CB74" s="75">
        <v>13.522303240794599</v>
      </c>
      <c r="CC74" s="75">
        <v>701.70029378708932</v>
      </c>
      <c r="CD74" s="75">
        <v>59.497718883947528</v>
      </c>
      <c r="CE74" s="101">
        <v>542.38319088319986</v>
      </c>
      <c r="CG74" s="69" t="s">
        <v>334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5</v>
      </c>
      <c r="B75" s="134">
        <v>0.38307116048115208</v>
      </c>
      <c r="C75" s="135">
        <v>-6.8215291843205179</v>
      </c>
      <c r="D75" s="136">
        <v>0.54648165764055179</v>
      </c>
      <c r="E75" s="137">
        <v>1.5963926435177411</v>
      </c>
      <c r="F75" s="137">
        <v>-1.1104041124354147</v>
      </c>
      <c r="G75" s="137">
        <v>0.142396801284983</v>
      </c>
      <c r="H75" s="137">
        <v>-2.0602078636900223</v>
      </c>
      <c r="I75" s="138">
        <v>0.62448646835315813</v>
      </c>
      <c r="J75" s="139">
        <v>1.7238276312231182</v>
      </c>
      <c r="K75" s="136">
        <v>0.9169945013860703</v>
      </c>
      <c r="L75" s="137">
        <v>0.86821282748206219</v>
      </c>
      <c r="M75" s="137">
        <v>2.570360843155739</v>
      </c>
      <c r="N75" s="137">
        <v>0.82809388121496408</v>
      </c>
      <c r="O75" s="137">
        <v>-1.6252155351694775</v>
      </c>
      <c r="P75" s="137">
        <v>1.9985473267731146</v>
      </c>
      <c r="Q75" s="137">
        <v>2.1705355657427594</v>
      </c>
      <c r="R75" s="137">
        <v>1.8663472689292693</v>
      </c>
      <c r="S75" s="137">
        <v>-2.3807102187016871</v>
      </c>
      <c r="T75" s="136">
        <v>0.11056161344460413</v>
      </c>
      <c r="V75" s="69" t="s">
        <v>335</v>
      </c>
      <c r="W75" s="74">
        <v>757.24193981892313</v>
      </c>
      <c r="X75" s="106">
        <v>-484.61997804413568</v>
      </c>
      <c r="Y75" s="101">
        <v>113.71693029862945</v>
      </c>
      <c r="Z75" s="75">
        <v>103.09569260289118</v>
      </c>
      <c r="AA75" s="75">
        <v>-32.726978087391217</v>
      </c>
      <c r="AB75" s="75">
        <v>2.2393886250379182</v>
      </c>
      <c r="AC75" s="75">
        <v>-15.565768582116448</v>
      </c>
      <c r="AD75" s="76">
        <v>56.674595740207224</v>
      </c>
      <c r="AE75" s="103">
        <v>219.24053362561608</v>
      </c>
      <c r="AF75" s="101">
        <v>836.07840920286253</v>
      </c>
      <c r="AG75" s="75">
        <v>288.7952781373242</v>
      </c>
      <c r="AH75" s="75">
        <v>328.01434888947915</v>
      </c>
      <c r="AI75" s="75">
        <v>81.233615835624732</v>
      </c>
      <c r="AJ75" s="75">
        <v>-34.92023937078784</v>
      </c>
      <c r="AK75" s="75">
        <v>89.587211560080505</v>
      </c>
      <c r="AL75" s="75">
        <v>37.418844131154174</v>
      </c>
      <c r="AM75" s="75">
        <v>302.52159962745282</v>
      </c>
      <c r="AN75" s="75">
        <v>-256.57224960748317</v>
      </c>
      <c r="AO75" s="101">
        <v>72.82604473597894</v>
      </c>
      <c r="AQ75" s="69" t="s">
        <v>335</v>
      </c>
      <c r="AR75" s="134">
        <v>1.4440909324052953</v>
      </c>
      <c r="AS75" s="135">
        <v>-7.3054448354034962</v>
      </c>
      <c r="AT75" s="136">
        <v>-0.21958129473111931</v>
      </c>
      <c r="AU75" s="137">
        <v>1.873934045345238</v>
      </c>
      <c r="AV75" s="137">
        <v>-3.2014450746804646</v>
      </c>
      <c r="AW75" s="137">
        <v>1.9479191775352067</v>
      </c>
      <c r="AX75" s="137">
        <v>9.421138747840164</v>
      </c>
      <c r="AY75" s="138">
        <v>-1.7656834536538879</v>
      </c>
      <c r="AZ75" s="139">
        <v>3.6648401128419827</v>
      </c>
      <c r="BA75" s="136">
        <v>2.7003849629618548</v>
      </c>
      <c r="BB75" s="137">
        <v>2.1689217708082964</v>
      </c>
      <c r="BC75" s="137">
        <v>5.3652849831513194</v>
      </c>
      <c r="BD75" s="137">
        <v>2.8779553959903392</v>
      </c>
      <c r="BE75" s="137">
        <v>7.0505139403842065</v>
      </c>
      <c r="BF75" s="137">
        <v>2.7342230106244259</v>
      </c>
      <c r="BG75" s="137">
        <v>0.6782694348924867</v>
      </c>
      <c r="BH75" s="137">
        <v>3.9749137052100147</v>
      </c>
      <c r="BI75" s="137">
        <v>-1.3145908588891864</v>
      </c>
      <c r="BJ75" s="136">
        <v>0.78837015764785523</v>
      </c>
      <c r="BL75" s="69" t="s">
        <v>335</v>
      </c>
      <c r="BM75" s="74">
        <v>2824.7724368106283</v>
      </c>
      <c r="BN75" s="106">
        <v>-521.70811482781755</v>
      </c>
      <c r="BO75" s="101">
        <v>-46.043299273151206</v>
      </c>
      <c r="BP75" s="75">
        <v>120.68972967649825</v>
      </c>
      <c r="BQ75" s="75">
        <v>-96.39458271982221</v>
      </c>
      <c r="BR75" s="75">
        <v>30.091219114554178</v>
      </c>
      <c r="BS75" s="75">
        <v>63.711946922751622</v>
      </c>
      <c r="BT75" s="76">
        <v>-164.14161226713441</v>
      </c>
      <c r="BU75" s="103">
        <v>457.37587793303464</v>
      </c>
      <c r="BV75" s="101">
        <v>2419.3471773927595</v>
      </c>
      <c r="BW75" s="75">
        <v>712.26777179393684</v>
      </c>
      <c r="BX75" s="75">
        <v>666.52413177349445</v>
      </c>
      <c r="BY75" s="75">
        <v>276.69384630267086</v>
      </c>
      <c r="BZ75" s="75">
        <v>139.21372679881051</v>
      </c>
      <c r="CA75" s="75">
        <v>121.68704974224693</v>
      </c>
      <c r="CB75" s="75">
        <v>11.866308539412785</v>
      </c>
      <c r="CC75" s="75">
        <v>631.23896934710319</v>
      </c>
      <c r="CD75" s="75">
        <v>-140.14462690491564</v>
      </c>
      <c r="CE75" s="101">
        <v>515.80079558584839</v>
      </c>
      <c r="CG75" s="69" t="s">
        <v>335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6</v>
      </c>
      <c r="B76" s="134">
        <v>-0.24763047982304665</v>
      </c>
      <c r="C76" s="135">
        <v>-1.767110379854353</v>
      </c>
      <c r="D76" s="136">
        <v>0.36435918790724831</v>
      </c>
      <c r="E76" s="137">
        <v>4.6854925832784389E-2</v>
      </c>
      <c r="F76" s="137">
        <v>-0.33606497974021377</v>
      </c>
      <c r="G76" s="137">
        <v>2.3691413380940052</v>
      </c>
      <c r="H76" s="137">
        <v>-0.5619724696677264</v>
      </c>
      <c r="I76" s="138">
        <v>0.54534823510645758</v>
      </c>
      <c r="J76" s="139">
        <v>1.522505726326906</v>
      </c>
      <c r="K76" s="136">
        <v>-0.2464370965750029</v>
      </c>
      <c r="L76" s="137">
        <v>0.59560276963388503</v>
      </c>
      <c r="M76" s="137">
        <v>-5.6391934106769792E-2</v>
      </c>
      <c r="N76" s="137">
        <v>-0.79388759575288459</v>
      </c>
      <c r="O76" s="137">
        <v>-1.6065623508144444</v>
      </c>
      <c r="P76" s="137">
        <v>-0.69140029609999765</v>
      </c>
      <c r="Q76" s="137">
        <v>2.1130568714979203</v>
      </c>
      <c r="R76" s="137">
        <v>-0.86035022642038106</v>
      </c>
      <c r="S76" s="137">
        <v>-1.6184741971592254</v>
      </c>
      <c r="T76" s="136">
        <v>-0.63822993850009002</v>
      </c>
      <c r="V76" s="69" t="s">
        <v>336</v>
      </c>
      <c r="W76" s="74">
        <v>-491.38260653361795</v>
      </c>
      <c r="X76" s="106">
        <v>-116.97655545947327</v>
      </c>
      <c r="Y76" s="101">
        <v>76.23354957166157</v>
      </c>
      <c r="Z76" s="75">
        <v>3.0742157652566675</v>
      </c>
      <c r="AA76" s="75">
        <v>-9.7948706399752155</v>
      </c>
      <c r="AB76" s="75">
        <v>37.311111455382388</v>
      </c>
      <c r="AC76" s="75">
        <v>-4.1584716727480782</v>
      </c>
      <c r="AD76" s="76">
        <v>49.80156466374865</v>
      </c>
      <c r="AE76" s="103">
        <v>196.97388046572269</v>
      </c>
      <c r="AF76" s="101">
        <v>-226.7517608616472</v>
      </c>
      <c r="AG76" s="75">
        <v>199.83655065282801</v>
      </c>
      <c r="AH76" s="75">
        <v>-7.3813809406728979</v>
      </c>
      <c r="AI76" s="75">
        <v>-78.522981717411312</v>
      </c>
      <c r="AJ76" s="75">
        <v>-33.958431781229137</v>
      </c>
      <c r="AK76" s="75">
        <v>-31.612229768178622</v>
      </c>
      <c r="AL76" s="75">
        <v>37.2186243864262</v>
      </c>
      <c r="AM76" s="75">
        <v>-142.05938930653065</v>
      </c>
      <c r="AN76" s="75">
        <v>-170.27252238687106</v>
      </c>
      <c r="AO76" s="101">
        <v>-420.86172024991538</v>
      </c>
      <c r="AQ76" s="69" t="s">
        <v>336</v>
      </c>
      <c r="AR76" s="134">
        <v>1.1847035363935277</v>
      </c>
      <c r="AS76" s="135">
        <v>-4.7813453722093886</v>
      </c>
      <c r="AT76" s="136">
        <v>0.49537258450291777</v>
      </c>
      <c r="AU76" s="137">
        <v>2.01860485155958</v>
      </c>
      <c r="AV76" s="137">
        <v>-3.5289476123078645</v>
      </c>
      <c r="AW76" s="137">
        <v>5.4426446750677648</v>
      </c>
      <c r="AX76" s="137">
        <v>7.3461191705859852</v>
      </c>
      <c r="AY76" s="138">
        <v>-0.58131179940930089</v>
      </c>
      <c r="AZ76" s="139">
        <v>4.7144636728834177</v>
      </c>
      <c r="BA76" s="136">
        <v>2.1949108173772602</v>
      </c>
      <c r="BB76" s="137">
        <v>2.1417795901739867</v>
      </c>
      <c r="BC76" s="137">
        <v>4.9264859388870486</v>
      </c>
      <c r="BD76" s="137">
        <v>1.7474043288253194</v>
      </c>
      <c r="BE76" s="137">
        <v>4.5565058320780727</v>
      </c>
      <c r="BF76" s="137">
        <v>2.3100290003074564</v>
      </c>
      <c r="BG76" s="137">
        <v>5.6274610440366635</v>
      </c>
      <c r="BH76" s="137">
        <v>3.3403762799536274</v>
      </c>
      <c r="BI76" s="137">
        <v>-3.1555757228845849</v>
      </c>
      <c r="BJ76" s="136">
        <v>-3.3693560438086134E-2</v>
      </c>
      <c r="BL76" s="69" t="s">
        <v>336</v>
      </c>
      <c r="BM76" s="74">
        <v>2317.5746002932428</v>
      </c>
      <c r="BN76" s="106">
        <v>-326.52778686585953</v>
      </c>
      <c r="BO76" s="101">
        <v>103.5098872157796</v>
      </c>
      <c r="BP76" s="75">
        <v>129.88364379907307</v>
      </c>
      <c r="BQ76" s="75">
        <v>-106.25800841802675</v>
      </c>
      <c r="BR76" s="75">
        <v>83.21660008933145</v>
      </c>
      <c r="BS76" s="75">
        <v>50.355026510678613</v>
      </c>
      <c r="BT76" s="76">
        <v>-53.687374765273489</v>
      </c>
      <c r="BU76" s="103">
        <v>591.34054228629793</v>
      </c>
      <c r="BV76" s="101">
        <v>1971.3358099040779</v>
      </c>
      <c r="BW76" s="75">
        <v>707.73157037390774</v>
      </c>
      <c r="BX76" s="75">
        <v>614.22540050707175</v>
      </c>
      <c r="BY76" s="75">
        <v>168.51798825571132</v>
      </c>
      <c r="BZ76" s="75">
        <v>90.635230656536123</v>
      </c>
      <c r="CA76" s="75">
        <v>102.52072085715099</v>
      </c>
      <c r="CB76" s="75">
        <v>95.822184054467698</v>
      </c>
      <c r="CC76" s="75">
        <v>529.13610841065019</v>
      </c>
      <c r="CD76" s="75">
        <v>-337.25339321141109</v>
      </c>
      <c r="CE76" s="101">
        <v>-22.083852247043978</v>
      </c>
      <c r="CG76" s="69" t="s">
        <v>336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7</v>
      </c>
      <c r="B77" s="140">
        <v>0.6356033176764031</v>
      </c>
      <c r="C77" s="141">
        <v>8.6489341363939154</v>
      </c>
      <c r="D77" s="142">
        <v>1.4390212849534789</v>
      </c>
      <c r="E77" s="143">
        <v>0.67929551900500762</v>
      </c>
      <c r="F77" s="143">
        <v>1.4991231903496827</v>
      </c>
      <c r="G77" s="143">
        <v>-1.4972993785290267</v>
      </c>
      <c r="H77" s="143">
        <v>4.8882055668188373</v>
      </c>
      <c r="I77" s="144">
        <v>2.2023025616875858</v>
      </c>
      <c r="J77" s="145">
        <v>-0.38361573674857707</v>
      </c>
      <c r="K77" s="142">
        <v>0.94606632708682525</v>
      </c>
      <c r="L77" s="143">
        <v>0.76804647329087317</v>
      </c>
      <c r="M77" s="143">
        <v>-0.2820143656292351</v>
      </c>
      <c r="N77" s="143">
        <v>1.5165340497147684</v>
      </c>
      <c r="O77" s="143">
        <v>-0.52980925836403348</v>
      </c>
      <c r="P77" s="143">
        <v>6.0950459313890981E-2</v>
      </c>
      <c r="Q77" s="143">
        <v>1.4505914180371171</v>
      </c>
      <c r="R77" s="143">
        <v>1.8721399441124609</v>
      </c>
      <c r="S77" s="143">
        <v>1.670495179801601</v>
      </c>
      <c r="T77" s="142">
        <v>-0.64776842031646353</v>
      </c>
      <c r="U77" s="234"/>
      <c r="V77" s="95" t="s">
        <v>337</v>
      </c>
      <c r="W77" s="92">
        <v>1258.1286630647955</v>
      </c>
      <c r="X77" s="108">
        <v>562.41210581424639</v>
      </c>
      <c r="Y77" s="100">
        <v>302.17821408178133</v>
      </c>
      <c r="Z77" s="93">
        <v>44.590391053688109</v>
      </c>
      <c r="AA77" s="93">
        <v>43.546253766709469</v>
      </c>
      <c r="AB77" s="93">
        <v>-24.139313809707573</v>
      </c>
      <c r="AC77" s="93">
        <v>35.968362718085928</v>
      </c>
      <c r="AD77" s="94">
        <v>202.21252035300313</v>
      </c>
      <c r="AE77" s="102">
        <v>-50.385833690286745</v>
      </c>
      <c r="AF77" s="100">
        <v>868.34955547704885</v>
      </c>
      <c r="AG77" s="93">
        <v>259.22967344794597</v>
      </c>
      <c r="AH77" s="93">
        <v>-36.893247423207868</v>
      </c>
      <c r="AI77" s="93">
        <v>148.8087138639512</v>
      </c>
      <c r="AJ77" s="93">
        <v>-11.018835975171442</v>
      </c>
      <c r="AK77" s="93">
        <v>2.7675113432815124</v>
      </c>
      <c r="AL77" s="93">
        <v>26.090086124020672</v>
      </c>
      <c r="AM77" s="93">
        <v>306.46462815216364</v>
      </c>
      <c r="AN77" s="93">
        <v>172.90102594406198</v>
      </c>
      <c r="AO77" s="100">
        <v>-424.42537861799792</v>
      </c>
      <c r="AP77" s="234"/>
      <c r="AQ77" s="95" t="s">
        <v>337</v>
      </c>
      <c r="AR77" s="140">
        <v>1.9911746294683175</v>
      </c>
      <c r="AS77" s="141">
        <v>9.3795503076659958</v>
      </c>
      <c r="AT77" s="142">
        <v>2.3558873246060763</v>
      </c>
      <c r="AU77" s="143">
        <v>3.1141292363767725</v>
      </c>
      <c r="AV77" s="143">
        <v>0.2841000264510285</v>
      </c>
      <c r="AW77" s="143">
        <v>3.2626422987600545</v>
      </c>
      <c r="AX77" s="143">
        <v>5.246598788652701</v>
      </c>
      <c r="AY77" s="144">
        <v>2.1074755034343973</v>
      </c>
      <c r="AZ77" s="145">
        <v>4.1450504898482343</v>
      </c>
      <c r="BA77" s="142">
        <v>2.7913393986586321</v>
      </c>
      <c r="BB77" s="143">
        <v>2.9386762589915572</v>
      </c>
      <c r="BC77" s="143">
        <v>4.4803359684676858</v>
      </c>
      <c r="BD77" s="143">
        <v>2.6778251326446068</v>
      </c>
      <c r="BE77" s="143">
        <v>5.0398022365874207</v>
      </c>
      <c r="BF77" s="143">
        <v>3.1073427911330054</v>
      </c>
      <c r="BG77" s="143">
        <v>7.1510183996304599</v>
      </c>
      <c r="BH77" s="143">
        <v>3.6933789619446378</v>
      </c>
      <c r="BI77" s="143">
        <v>-2.1026816283601368</v>
      </c>
      <c r="BJ77" s="142">
        <v>-0.37332482842423742</v>
      </c>
      <c r="BK77" s="234"/>
      <c r="BL77" s="95" t="s">
        <v>337</v>
      </c>
      <c r="BM77" s="92">
        <v>3888.994351129717</v>
      </c>
      <c r="BN77" s="108">
        <v>605.84764503852057</v>
      </c>
      <c r="BO77" s="100">
        <v>490.27829906462284</v>
      </c>
      <c r="BP77" s="93">
        <v>199.5910911852734</v>
      </c>
      <c r="BQ77" s="93">
        <v>8.3524706840953513</v>
      </c>
      <c r="BR77" s="93">
        <v>50.175376794257545</v>
      </c>
      <c r="BS77" s="93">
        <v>38.474027249701408</v>
      </c>
      <c r="BT77" s="94">
        <v>193.68533315129571</v>
      </c>
      <c r="BU77" s="102">
        <v>520.75565967480725</v>
      </c>
      <c r="BV77" s="100">
        <v>2516.045679802337</v>
      </c>
      <c r="BW77" s="93">
        <v>970.94184401013626</v>
      </c>
      <c r="BX77" s="93">
        <v>559.4034895083114</v>
      </c>
      <c r="BY77" s="93">
        <v>259.78766798499419</v>
      </c>
      <c r="BZ77" s="93">
        <v>99.258732529784766</v>
      </c>
      <c r="CA77" s="93">
        <v>136.92306802290568</v>
      </c>
      <c r="CB77" s="93">
        <v>121.77456433644988</v>
      </c>
      <c r="CC77" s="93">
        <v>593.97794555625842</v>
      </c>
      <c r="CD77" s="93">
        <v>-226.0216321464959</v>
      </c>
      <c r="CE77" s="100">
        <v>-243.93293245061068</v>
      </c>
      <c r="CF77" s="234"/>
      <c r="CG77" s="95" t="s">
        <v>337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8</v>
      </c>
      <c r="B78" s="134">
        <v>0.71605231686391324</v>
      </c>
      <c r="C78" s="135">
        <v>3.2276168129211635</v>
      </c>
      <c r="D78" s="136">
        <v>0.81411854986750409</v>
      </c>
      <c r="E78" s="137">
        <v>1.2671533669394552</v>
      </c>
      <c r="F78" s="137">
        <v>2.7003148050511738</v>
      </c>
      <c r="G78" s="137">
        <v>1.0069052635814701</v>
      </c>
      <c r="H78" s="137">
        <v>0.848701952042763</v>
      </c>
      <c r="I78" s="138">
        <v>-0.1330161048934575</v>
      </c>
      <c r="J78" s="139">
        <v>2.4719796378332326</v>
      </c>
      <c r="K78" s="136">
        <v>0.89987843964232095</v>
      </c>
      <c r="L78" s="137">
        <v>0.83812131839176018</v>
      </c>
      <c r="M78" s="137">
        <v>-0.3604656708645293</v>
      </c>
      <c r="N78" s="137">
        <v>2.6768272317651887</v>
      </c>
      <c r="O78" s="137">
        <v>-2.966985065052663E-2</v>
      </c>
      <c r="P78" s="137">
        <v>-0.85727745808541478</v>
      </c>
      <c r="Q78" s="137">
        <v>1.0692366252060603</v>
      </c>
      <c r="R78" s="137">
        <v>1.7376365350461276</v>
      </c>
      <c r="S78" s="137">
        <v>0.56423393254199095</v>
      </c>
      <c r="T78" s="136">
        <v>-0.20319757684444939</v>
      </c>
      <c r="V78" s="69" t="s">
        <v>338</v>
      </c>
      <c r="W78" s="74">
        <v>1426.3802277873328</v>
      </c>
      <c r="X78" s="106">
        <v>228.03394970910631</v>
      </c>
      <c r="Y78" s="101">
        <v>173.41578775878952</v>
      </c>
      <c r="Z78" s="75">
        <v>83.743649103526877</v>
      </c>
      <c r="AA78" s="75">
        <v>79.614132045443057</v>
      </c>
      <c r="AB78" s="75">
        <v>15.990167937463184</v>
      </c>
      <c r="AC78" s="75">
        <v>6.5501774337553798</v>
      </c>
      <c r="AD78" s="76">
        <v>-12.482338761396022</v>
      </c>
      <c r="AE78" s="103">
        <v>323.43550867033628</v>
      </c>
      <c r="AF78" s="101">
        <v>833.76996759707981</v>
      </c>
      <c r="AG78" s="75">
        <v>285.05386912513495</v>
      </c>
      <c r="AH78" s="75">
        <v>-47.023295320592297</v>
      </c>
      <c r="AI78" s="75">
        <v>266.64492424543278</v>
      </c>
      <c r="AJ78" s="75">
        <v>-0.61379661061891966</v>
      </c>
      <c r="AK78" s="75">
        <v>-38.949192200579091</v>
      </c>
      <c r="AL78" s="75">
        <v>19.510069595218965</v>
      </c>
      <c r="AM78" s="75">
        <v>289.77199771738015</v>
      </c>
      <c r="AN78" s="75">
        <v>59.37539104570169</v>
      </c>
      <c r="AO78" s="101">
        <v>-132.27498594798089</v>
      </c>
      <c r="AQ78" s="69" t="s">
        <v>338</v>
      </c>
      <c r="AR78" s="134">
        <v>1.4925229573751198</v>
      </c>
      <c r="AS78" s="135">
        <v>2.6582530317917241</v>
      </c>
      <c r="AT78" s="136">
        <v>3.1983614985362507</v>
      </c>
      <c r="AU78" s="137">
        <v>3.6311932036164896</v>
      </c>
      <c r="AV78" s="137">
        <v>2.7360107297599745</v>
      </c>
      <c r="AW78" s="137">
        <v>1.9967290827806128</v>
      </c>
      <c r="AX78" s="137">
        <v>3.0169403873197664</v>
      </c>
      <c r="AY78" s="138">
        <v>3.2638407032409944</v>
      </c>
      <c r="AZ78" s="139">
        <v>5.419492747541188</v>
      </c>
      <c r="BA78" s="136">
        <v>2.5351491033701157</v>
      </c>
      <c r="BB78" s="137">
        <v>3.1052806019027823</v>
      </c>
      <c r="BC78" s="137">
        <v>1.8549390669606369</v>
      </c>
      <c r="BD78" s="137">
        <v>4.2627583619456066</v>
      </c>
      <c r="BE78" s="137">
        <v>-3.7470596980183624</v>
      </c>
      <c r="BF78" s="137">
        <v>0.48617366883001445</v>
      </c>
      <c r="BG78" s="137">
        <v>6.9745617697780427</v>
      </c>
      <c r="BH78" s="137">
        <v>4.6683040419764676</v>
      </c>
      <c r="BI78" s="137">
        <v>-1.8053818045562164</v>
      </c>
      <c r="BJ78" s="136">
        <v>-1.373534381763486</v>
      </c>
      <c r="BL78" s="69" t="s">
        <v>338</v>
      </c>
      <c r="BM78" s="74">
        <v>2950.3682241374336</v>
      </c>
      <c r="BN78" s="106">
        <v>188.84952201974374</v>
      </c>
      <c r="BO78" s="101">
        <v>665.54448171086187</v>
      </c>
      <c r="BP78" s="75">
        <v>234.50394852536283</v>
      </c>
      <c r="BQ78" s="75">
        <v>80.638537084786094</v>
      </c>
      <c r="BR78" s="75">
        <v>31.401354208175917</v>
      </c>
      <c r="BS78" s="75">
        <v>22.794299896976781</v>
      </c>
      <c r="BT78" s="76">
        <v>296.20634199556298</v>
      </c>
      <c r="BU78" s="103">
        <v>689.2640890713883</v>
      </c>
      <c r="BV78" s="101">
        <v>2311.446171415344</v>
      </c>
      <c r="BW78" s="75">
        <v>1032.9153713632331</v>
      </c>
      <c r="BX78" s="75">
        <v>236.71642520500609</v>
      </c>
      <c r="BY78" s="75">
        <v>418.16427222759739</v>
      </c>
      <c r="BZ78" s="75">
        <v>-80.511303737807339</v>
      </c>
      <c r="CA78" s="75">
        <v>21.793300934604304</v>
      </c>
      <c r="CB78" s="75">
        <v>120.23762423682001</v>
      </c>
      <c r="CC78" s="75">
        <v>756.69883619046595</v>
      </c>
      <c r="CD78" s="75">
        <v>-194.56835500459056</v>
      </c>
      <c r="CE78" s="101">
        <v>-904.73604007991526</v>
      </c>
      <c r="CG78" s="69" t="s">
        <v>338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39</v>
      </c>
      <c r="B79" s="134">
        <v>-0.10472666348644299</v>
      </c>
      <c r="C79" s="135">
        <v>4.0105395737813687</v>
      </c>
      <c r="D79" s="136">
        <v>-0.30737164239423853</v>
      </c>
      <c r="E79" s="137">
        <v>-1.0170070249192809</v>
      </c>
      <c r="F79" s="137">
        <v>1.4834260064058746</v>
      </c>
      <c r="G79" s="137">
        <v>-0.30617311541863979</v>
      </c>
      <c r="H79" s="137">
        <v>-4.2498392552383528</v>
      </c>
      <c r="I79" s="138">
        <v>-5.1973918444170319E-2</v>
      </c>
      <c r="J79" s="139">
        <v>-0.54233802947610821</v>
      </c>
      <c r="K79" s="136">
        <v>-6.8092824193999313E-2</v>
      </c>
      <c r="L79" s="137">
        <v>-0.53506791385551367</v>
      </c>
      <c r="M79" s="137">
        <v>-1.5451188414221662</v>
      </c>
      <c r="N79" s="137">
        <v>-1.2184855016581952</v>
      </c>
      <c r="O79" s="137">
        <v>0.18443834050867469</v>
      </c>
      <c r="P79" s="137">
        <v>1.2975601070408516E-2</v>
      </c>
      <c r="Q79" s="137">
        <v>-1.183456887057488</v>
      </c>
      <c r="R79" s="137">
        <v>2.0617515659694829</v>
      </c>
      <c r="S79" s="137">
        <v>1.067233564891068</v>
      </c>
      <c r="T79" s="136">
        <v>-0.46213700955528569</v>
      </c>
      <c r="V79" s="69" t="s">
        <v>339</v>
      </c>
      <c r="W79" s="74">
        <v>-210.10990095059969</v>
      </c>
      <c r="X79" s="106">
        <v>292.49351906091943</v>
      </c>
      <c r="Y79" s="101">
        <v>-66.006413804694603</v>
      </c>
      <c r="Z79" s="75">
        <v>-68.063653013628937</v>
      </c>
      <c r="AA79" s="75">
        <v>44.917278057188014</v>
      </c>
      <c r="AB79" s="75">
        <v>-4.9111424607376648</v>
      </c>
      <c r="AC79" s="75">
        <v>-33.07810944589562</v>
      </c>
      <c r="AD79" s="76">
        <v>-4.8707869416211906</v>
      </c>
      <c r="AE79" s="103">
        <v>-72.713992943865378</v>
      </c>
      <c r="AF79" s="101">
        <v>-63.658205431187525</v>
      </c>
      <c r="AG79" s="75">
        <v>-183.50745291121711</v>
      </c>
      <c r="AH79" s="75">
        <v>-200.83653842804597</v>
      </c>
      <c r="AI79" s="75">
        <v>-124.62517625998044</v>
      </c>
      <c r="AJ79" s="75">
        <v>3.8144458855290395</v>
      </c>
      <c r="AK79" s="75">
        <v>0.5844742419949398</v>
      </c>
      <c r="AL79" s="75">
        <v>-21.825108878489573</v>
      </c>
      <c r="AM79" s="75">
        <v>349.79649455648541</v>
      </c>
      <c r="AN79" s="75">
        <v>112.94065636256346</v>
      </c>
      <c r="AO79" s="101">
        <v>-300.22480783177161</v>
      </c>
      <c r="AQ79" s="69" t="s">
        <v>339</v>
      </c>
      <c r="AR79" s="134">
        <v>0.9993339039296556</v>
      </c>
      <c r="AS79" s="135">
        <v>14.592353749399445</v>
      </c>
      <c r="AT79" s="136">
        <v>2.3219881031573575</v>
      </c>
      <c r="AU79" s="137">
        <v>0.96545164615438051</v>
      </c>
      <c r="AV79" s="137">
        <v>5.4307305992135291</v>
      </c>
      <c r="AW79" s="137">
        <v>1.5398530169970615</v>
      </c>
      <c r="AX79" s="137">
        <v>0.71379963509725641</v>
      </c>
      <c r="AY79" s="138">
        <v>2.5696369355898474</v>
      </c>
      <c r="AZ79" s="139">
        <v>3.070996431625117</v>
      </c>
      <c r="BA79" s="136">
        <v>1.5342663847829563</v>
      </c>
      <c r="BB79" s="137">
        <v>1.6708777256833285</v>
      </c>
      <c r="BC79" s="137">
        <v>-2.231835407246241</v>
      </c>
      <c r="BD79" s="137">
        <v>2.146463156400702</v>
      </c>
      <c r="BE79" s="137">
        <v>-1.9764382180275208</v>
      </c>
      <c r="BF79" s="137">
        <v>-1.4699571829327018</v>
      </c>
      <c r="BG79" s="137">
        <v>3.4628656547412318</v>
      </c>
      <c r="BH79" s="137">
        <v>4.8690831699422565</v>
      </c>
      <c r="BI79" s="137">
        <v>1.6628827581932182</v>
      </c>
      <c r="BJ79" s="136">
        <v>-1.9377429941275559</v>
      </c>
      <c r="BL79" s="69" t="s">
        <v>339</v>
      </c>
      <c r="BM79" s="74">
        <v>1983.0163833679107</v>
      </c>
      <c r="BN79" s="106">
        <v>965.96301912479885</v>
      </c>
      <c r="BO79" s="101">
        <v>485.82113760753782</v>
      </c>
      <c r="BP79" s="75">
        <v>63.344602908842717</v>
      </c>
      <c r="BQ79" s="75">
        <v>158.28279322936532</v>
      </c>
      <c r="BR79" s="75">
        <v>24.250823122400334</v>
      </c>
      <c r="BS79" s="75">
        <v>5.2819590331976087</v>
      </c>
      <c r="BT79" s="76">
        <v>234.66095931373457</v>
      </c>
      <c r="BU79" s="103">
        <v>397.30956250190684</v>
      </c>
      <c r="BV79" s="101">
        <v>1411.7095567812939</v>
      </c>
      <c r="BW79" s="75">
        <v>560.61264031469182</v>
      </c>
      <c r="BX79" s="75">
        <v>-292.13446211251903</v>
      </c>
      <c r="BY79" s="75">
        <v>212.30548013199223</v>
      </c>
      <c r="BZ79" s="75">
        <v>-41.776618481490459</v>
      </c>
      <c r="CA79" s="75">
        <v>-67.209436383481261</v>
      </c>
      <c r="CB79" s="75">
        <v>60.993671227176264</v>
      </c>
      <c r="CC79" s="75">
        <v>803.97373111949855</v>
      </c>
      <c r="CD79" s="75">
        <v>174.94455096545607</v>
      </c>
      <c r="CE79" s="101">
        <v>-1277.7868926476658</v>
      </c>
      <c r="CG79" s="69" t="s">
        <v>339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40</v>
      </c>
      <c r="B80" s="134">
        <v>0.29209362805628913</v>
      </c>
      <c r="C80" s="135">
        <v>3.4547256354376499</v>
      </c>
      <c r="D80" s="136">
        <v>0.16413251872988699</v>
      </c>
      <c r="E80" s="137">
        <v>0.603743480317398</v>
      </c>
      <c r="F80" s="137">
        <v>0.16008825482634048</v>
      </c>
      <c r="G80" s="137">
        <v>0.73173776792507805</v>
      </c>
      <c r="H80" s="137">
        <v>-4.7380385999523327</v>
      </c>
      <c r="I80" s="138">
        <v>0.1476859319537116</v>
      </c>
      <c r="J80" s="139">
        <v>0.95674492324908655</v>
      </c>
      <c r="K80" s="136">
        <v>0.14911785373823427</v>
      </c>
      <c r="L80" s="137">
        <v>-0.25421254318144237</v>
      </c>
      <c r="M80" s="137">
        <v>-2.0514075417230604</v>
      </c>
      <c r="N80" s="137">
        <v>-0.94422610892187508</v>
      </c>
      <c r="O80" s="137">
        <v>1.7460658938540874</v>
      </c>
      <c r="P80" s="137">
        <v>0.43677805521717961</v>
      </c>
      <c r="Q80" s="137">
        <v>-1.8042761471004809</v>
      </c>
      <c r="R80" s="137">
        <v>1.96013174208578</v>
      </c>
      <c r="S80" s="137">
        <v>2.0715788417175363</v>
      </c>
      <c r="T80" s="136">
        <v>3.2959449144343012E-2</v>
      </c>
      <c r="V80" s="69" t="s">
        <v>340</v>
      </c>
      <c r="W80" s="74">
        <v>585.40479203904397</v>
      </c>
      <c r="X80" s="106">
        <v>262.06218248218192</v>
      </c>
      <c r="Y80" s="101">
        <v>35.138241251523141</v>
      </c>
      <c r="Z80" s="75">
        <v>39.994874366536351</v>
      </c>
      <c r="AA80" s="75">
        <v>4.9192866803878132</v>
      </c>
      <c r="AB80" s="75">
        <v>11.701437504457317</v>
      </c>
      <c r="AC80" s="75">
        <v>-35.310696360525299</v>
      </c>
      <c r="AD80" s="76">
        <v>13.833339060662183</v>
      </c>
      <c r="AE80" s="103">
        <v>127.57992632729292</v>
      </c>
      <c r="AF80" s="101">
        <v>139.31146661381354</v>
      </c>
      <c r="AG80" s="75">
        <v>-86.718501462797576</v>
      </c>
      <c r="AH80" s="75">
        <v>-262.5246203253937</v>
      </c>
      <c r="AI80" s="75">
        <v>-95.39752443454563</v>
      </c>
      <c r="AJ80" s="75">
        <v>36.177716329811574</v>
      </c>
      <c r="AK80" s="75">
        <v>19.676826236299348</v>
      </c>
      <c r="AL80" s="75">
        <v>-32.88036593152674</v>
      </c>
      <c r="AM80" s="75">
        <v>339.41216096860444</v>
      </c>
      <c r="AN80" s="75">
        <v>221.56577523333362</v>
      </c>
      <c r="AO80" s="101">
        <v>21.312975364271551</v>
      </c>
      <c r="AQ80" s="69" t="s">
        <v>340</v>
      </c>
      <c r="AR80" s="134">
        <v>1.5458048865229834</v>
      </c>
      <c r="AS80" s="135">
        <v>20.683821507291601</v>
      </c>
      <c r="AT80" s="136">
        <v>2.1178559687296206</v>
      </c>
      <c r="AU80" s="137">
        <v>1.5274533648670152</v>
      </c>
      <c r="AV80" s="137">
        <v>5.9555924562020301</v>
      </c>
      <c r="AW80" s="137">
        <v>-8.4286012315959447E-2</v>
      </c>
      <c r="AX80" s="137">
        <v>-3.5158446765832574</v>
      </c>
      <c r="AY80" s="138">
        <v>2.1639684608835585</v>
      </c>
      <c r="AZ80" s="139">
        <v>2.4966062577617798</v>
      </c>
      <c r="BA80" s="136">
        <v>1.9368823969429183</v>
      </c>
      <c r="BB80" s="137">
        <v>0.81197866469233659</v>
      </c>
      <c r="BC80" s="137">
        <v>-4.1834260898834463</v>
      </c>
      <c r="BD80" s="137">
        <v>1.9916687891561979</v>
      </c>
      <c r="BE80" s="137">
        <v>1.3635869881755802</v>
      </c>
      <c r="BF80" s="137">
        <v>-0.35062349388659264</v>
      </c>
      <c r="BG80" s="137">
        <v>-0.50624967923773578</v>
      </c>
      <c r="BH80" s="137">
        <v>7.8525651452177048</v>
      </c>
      <c r="BI80" s="137">
        <v>5.4760115585600122</v>
      </c>
      <c r="BJ80" s="136">
        <v>-1.275331825424908</v>
      </c>
      <c r="BL80" s="69" t="s">
        <v>340</v>
      </c>
      <c r="BM80" s="74">
        <v>3059.8037819405727</v>
      </c>
      <c r="BN80" s="106">
        <v>1345.001757066454</v>
      </c>
      <c r="BO80" s="101">
        <v>444.72582928739939</v>
      </c>
      <c r="BP80" s="75">
        <v>100.2652615101224</v>
      </c>
      <c r="BQ80" s="75">
        <v>172.99695054972835</v>
      </c>
      <c r="BR80" s="75">
        <v>-1.3588508285247372</v>
      </c>
      <c r="BS80" s="75">
        <v>-25.870265654579612</v>
      </c>
      <c r="BT80" s="76">
        <v>198.6927337106481</v>
      </c>
      <c r="BU80" s="103">
        <v>327.91560836347708</v>
      </c>
      <c r="BV80" s="101">
        <v>1777.7727842567547</v>
      </c>
      <c r="BW80" s="75">
        <v>274.05758819906623</v>
      </c>
      <c r="BX80" s="75">
        <v>-547.27770149723983</v>
      </c>
      <c r="BY80" s="75">
        <v>195.43093741485791</v>
      </c>
      <c r="BZ80" s="75">
        <v>28.359529629550252</v>
      </c>
      <c r="CA80" s="75">
        <v>-15.920380379003291</v>
      </c>
      <c r="CB80" s="75">
        <v>-9.1053190907766748</v>
      </c>
      <c r="CC80" s="75">
        <v>1285.4452813946336</v>
      </c>
      <c r="CD80" s="75">
        <v>566.78284858566076</v>
      </c>
      <c r="CE80" s="101">
        <v>-835.61219703347888</v>
      </c>
      <c r="CG80" s="69" t="s">
        <v>340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1</v>
      </c>
      <c r="B81" s="140">
        <v>-0.17231503630914524</v>
      </c>
      <c r="C81" s="141">
        <v>-3.6771536401372096</v>
      </c>
      <c r="D81" s="142">
        <v>-3.1817894128238766E-2</v>
      </c>
      <c r="E81" s="143">
        <v>2.0471872066809782</v>
      </c>
      <c r="F81" s="143">
        <v>0.91888494584009273</v>
      </c>
      <c r="G81" s="143">
        <v>0.8546170569434075</v>
      </c>
      <c r="H81" s="143">
        <v>-0.73671898453950835</v>
      </c>
      <c r="I81" s="144">
        <v>-1.9196566012740446</v>
      </c>
      <c r="J81" s="145">
        <v>1.0061092147574557</v>
      </c>
      <c r="K81" s="142">
        <v>-0.46984356294222929</v>
      </c>
      <c r="L81" s="143">
        <v>-1.0826756374453073</v>
      </c>
      <c r="M81" s="143">
        <v>0.54771578841672497</v>
      </c>
      <c r="N81" s="143">
        <v>-0.72181588471095237</v>
      </c>
      <c r="O81" s="143">
        <v>-1.0208060101555394</v>
      </c>
      <c r="P81" s="143">
        <v>6.8183071585403709E-3</v>
      </c>
      <c r="Q81" s="143">
        <v>-0.95504437711684265</v>
      </c>
      <c r="R81" s="143">
        <v>0.65148971221788976</v>
      </c>
      <c r="S81" s="143">
        <v>-1.3222112019079191</v>
      </c>
      <c r="T81" s="142">
        <v>0.39141783782086215</v>
      </c>
      <c r="U81" s="234"/>
      <c r="V81" s="95" t="s">
        <v>341</v>
      </c>
      <c r="W81" s="92">
        <v>-346.35707507736515</v>
      </c>
      <c r="X81" s="108">
        <v>-288.57114342626573</v>
      </c>
      <c r="Y81" s="100">
        <v>-6.8229007328300213</v>
      </c>
      <c r="Z81" s="93">
        <v>136.43430503414402</v>
      </c>
      <c r="AA81" s="93">
        <v>28.281243259836629</v>
      </c>
      <c r="AB81" s="93">
        <v>13.766439448292431</v>
      </c>
      <c r="AC81" s="93">
        <v>-5.2303297285922099</v>
      </c>
      <c r="AD81" s="94">
        <v>-180.07455874650623</v>
      </c>
      <c r="AE81" s="102">
        <v>135.44614432866183</v>
      </c>
      <c r="AF81" s="100">
        <v>-439.5999451285752</v>
      </c>
      <c r="AG81" s="93">
        <v>-368.38990154649946</v>
      </c>
      <c r="AH81" s="93">
        <v>68.654901875737778</v>
      </c>
      <c r="AI81" s="93">
        <v>-72.238268951969076</v>
      </c>
      <c r="AJ81" s="93">
        <v>-21.519955256392223</v>
      </c>
      <c r="AK81" s="93">
        <v>0.30850597132121038</v>
      </c>
      <c r="AL81" s="93">
        <v>-17.090302995227148</v>
      </c>
      <c r="AM81" s="93">
        <v>115.02178080875092</v>
      </c>
      <c r="AN81" s="93">
        <v>-144.34670503432426</v>
      </c>
      <c r="AO81" s="100">
        <v>253.19076988163579</v>
      </c>
      <c r="AP81" s="234"/>
      <c r="AQ81" s="95" t="s">
        <v>341</v>
      </c>
      <c r="AR81" s="140">
        <v>0.73057929206734595</v>
      </c>
      <c r="AS81" s="141">
        <v>6.9923905795048258</v>
      </c>
      <c r="AT81" s="142">
        <v>0.63717386493933326</v>
      </c>
      <c r="AU81" s="143">
        <v>2.9068686539072131</v>
      </c>
      <c r="AV81" s="143">
        <v>5.3498779925660989</v>
      </c>
      <c r="AW81" s="143">
        <v>2.3013684764136011</v>
      </c>
      <c r="AX81" s="143">
        <v>-8.6900784349253524</v>
      </c>
      <c r="AY81" s="144">
        <v>-1.9564446351686082</v>
      </c>
      <c r="AZ81" s="145">
        <v>3.9265125147955215</v>
      </c>
      <c r="BA81" s="142">
        <v>0.50707492453592184</v>
      </c>
      <c r="BB81" s="143">
        <v>-1.0395503117204608</v>
      </c>
      <c r="BC81" s="143">
        <v>-3.386158674934836</v>
      </c>
      <c r="BD81" s="143">
        <v>-0.2571574467196025</v>
      </c>
      <c r="BE81" s="143">
        <v>0.86324420618171249</v>
      </c>
      <c r="BF81" s="143">
        <v>-0.40453298791452985</v>
      </c>
      <c r="BG81" s="143">
        <v>-2.8654840988725061</v>
      </c>
      <c r="BH81" s="143">
        <v>6.5602563871297814</v>
      </c>
      <c r="BI81" s="143">
        <v>2.3712884788667843</v>
      </c>
      <c r="BJ81" s="142">
        <v>-0.24270963994432737</v>
      </c>
      <c r="BK81" s="234"/>
      <c r="BL81" s="95" t="s">
        <v>341</v>
      </c>
      <c r="BM81" s="92">
        <v>1455.318043798412</v>
      </c>
      <c r="BN81" s="108">
        <v>494.01850782594192</v>
      </c>
      <c r="BO81" s="100">
        <v>135.72471447278804</v>
      </c>
      <c r="BP81" s="93">
        <v>192.10917549057831</v>
      </c>
      <c r="BQ81" s="93">
        <v>157.73194004285551</v>
      </c>
      <c r="BR81" s="93">
        <v>36.546902429475267</v>
      </c>
      <c r="BS81" s="93">
        <v>-67.068958101257749</v>
      </c>
      <c r="BT81" s="94">
        <v>-183.59434538886126</v>
      </c>
      <c r="BU81" s="102">
        <v>513.74758638242565</v>
      </c>
      <c r="BV81" s="100">
        <v>469.82328365113062</v>
      </c>
      <c r="BW81" s="93">
        <v>-353.5619867953792</v>
      </c>
      <c r="BX81" s="93">
        <v>-441.72955219829419</v>
      </c>
      <c r="BY81" s="93">
        <v>-25.616045401062365</v>
      </c>
      <c r="BZ81" s="93">
        <v>17.858410348329471</v>
      </c>
      <c r="CA81" s="93">
        <v>-18.379385750963593</v>
      </c>
      <c r="CB81" s="93">
        <v>-52.285708210024495</v>
      </c>
      <c r="CC81" s="93">
        <v>1094.0024340512209</v>
      </c>
      <c r="CD81" s="93">
        <v>249.53511760727451</v>
      </c>
      <c r="CE81" s="100">
        <v>-157.99604853384517</v>
      </c>
      <c r="CF81" s="234"/>
      <c r="CG81" s="95" t="s">
        <v>341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2</v>
      </c>
      <c r="B82" s="134">
        <v>0.74723319546989853</v>
      </c>
      <c r="C82" s="135">
        <v>-1.9439487091926111</v>
      </c>
      <c r="D82" s="136">
        <v>1.3789920317265114</v>
      </c>
      <c r="E82" s="137">
        <v>-0.13093750625305933</v>
      </c>
      <c r="F82" s="137">
        <v>1.0733817961124492</v>
      </c>
      <c r="G82" s="137">
        <v>1.6628442702922408</v>
      </c>
      <c r="H82" s="137">
        <v>2.9130407536675174</v>
      </c>
      <c r="I82" s="138">
        <v>2.4306669387311297</v>
      </c>
      <c r="J82" s="139">
        <v>1.184095393701079</v>
      </c>
      <c r="K82" s="136">
        <v>1.3030866883798176</v>
      </c>
      <c r="L82" s="137">
        <v>1.0242936498730426</v>
      </c>
      <c r="M82" s="137">
        <v>1.154771733102411</v>
      </c>
      <c r="N82" s="137">
        <v>3.9883381200226831</v>
      </c>
      <c r="O82" s="137">
        <v>1.4337477151040501</v>
      </c>
      <c r="P82" s="137">
        <v>3.2133626791797099E-2</v>
      </c>
      <c r="Q82" s="137">
        <v>0.27142081860613843</v>
      </c>
      <c r="R82" s="137">
        <v>1.2990210205431785</v>
      </c>
      <c r="S82" s="137">
        <v>0.55604095370564988</v>
      </c>
      <c r="T82" s="136">
        <v>-3.6633378255745974E-2</v>
      </c>
      <c r="V82" s="69" t="s">
        <v>342</v>
      </c>
      <c r="W82" s="74">
        <v>1499.3673322239192</v>
      </c>
      <c r="X82" s="106">
        <v>-146.94514228731077</v>
      </c>
      <c r="Y82" s="101">
        <v>295.61139550997177</v>
      </c>
      <c r="Z82" s="75">
        <v>-8.9049426737874455</v>
      </c>
      <c r="AA82" s="75">
        <v>33.339879810337607</v>
      </c>
      <c r="AB82" s="75">
        <v>27.014531203824163</v>
      </c>
      <c r="AC82" s="75">
        <v>20.528744693341764</v>
      </c>
      <c r="AD82" s="76">
        <v>223.63318247625284</v>
      </c>
      <c r="AE82" s="103">
        <v>161.01111370733452</v>
      </c>
      <c r="AF82" s="101">
        <v>1213.4792187760613</v>
      </c>
      <c r="AG82" s="75">
        <v>344.75152277290181</v>
      </c>
      <c r="AH82" s="75">
        <v>145.54076190818705</v>
      </c>
      <c r="AI82" s="75">
        <v>396.26588921935036</v>
      </c>
      <c r="AJ82" s="75">
        <v>29.916776529702474</v>
      </c>
      <c r="AK82" s="75">
        <v>1.454040048666684</v>
      </c>
      <c r="AL82" s="75">
        <v>4.810627484219367</v>
      </c>
      <c r="AM82" s="75">
        <v>230.83885479188029</v>
      </c>
      <c r="AN82" s="75">
        <v>59.900746021172381</v>
      </c>
      <c r="AO82" s="101">
        <v>-23.789253482143977</v>
      </c>
      <c r="AQ82" s="69" t="s">
        <v>342</v>
      </c>
      <c r="AR82" s="134">
        <v>0.76176466810784493</v>
      </c>
      <c r="AS82" s="135">
        <v>1.6322149275543207</v>
      </c>
      <c r="AT82" s="136">
        <v>1.2010559047095803</v>
      </c>
      <c r="AU82" s="137">
        <v>1.4861399272634745</v>
      </c>
      <c r="AV82" s="137">
        <v>3.6809717743220283</v>
      </c>
      <c r="AW82" s="137">
        <v>2.9657137293293445</v>
      </c>
      <c r="AX82" s="137">
        <v>-6.8209952398859848</v>
      </c>
      <c r="AY82" s="138">
        <v>0.56042921664902767</v>
      </c>
      <c r="AZ82" s="139">
        <v>2.6203474686194106</v>
      </c>
      <c r="BA82" s="136">
        <v>0.90871348240884053</v>
      </c>
      <c r="BB82" s="137">
        <v>-0.85684463055518689</v>
      </c>
      <c r="BC82" s="137">
        <v>-1.916933561606915</v>
      </c>
      <c r="BD82" s="137">
        <v>1.0168770901979096</v>
      </c>
      <c r="BE82" s="137">
        <v>2.3397327112192334</v>
      </c>
      <c r="BF82" s="137">
        <v>0.48893967546348449</v>
      </c>
      <c r="BG82" s="137">
        <v>-3.6322401835130469</v>
      </c>
      <c r="BH82" s="137">
        <v>6.1008493940775343</v>
      </c>
      <c r="BI82" s="137">
        <v>2.3629482791043044</v>
      </c>
      <c r="BJ82" s="136">
        <v>-7.6211388309477268E-2</v>
      </c>
      <c r="BL82" s="69" t="s">
        <v>342</v>
      </c>
      <c r="BM82" s="74">
        <v>1528.3051482349983</v>
      </c>
      <c r="BN82" s="106">
        <v>119.03941582952484</v>
      </c>
      <c r="BO82" s="101">
        <v>257.92032222397029</v>
      </c>
      <c r="BP82" s="75">
        <v>99.460583713263986</v>
      </c>
      <c r="BQ82" s="75">
        <v>111.45768780775006</v>
      </c>
      <c r="BR82" s="75">
        <v>47.571265695836246</v>
      </c>
      <c r="BS82" s="75">
        <v>-53.090390841671365</v>
      </c>
      <c r="BT82" s="76">
        <v>52.521175848787607</v>
      </c>
      <c r="BU82" s="103">
        <v>351.32319141942389</v>
      </c>
      <c r="BV82" s="101">
        <v>849.53253483011213</v>
      </c>
      <c r="BW82" s="75">
        <v>-293.86433314761234</v>
      </c>
      <c r="BX82" s="75">
        <v>-249.16549496951484</v>
      </c>
      <c r="BY82" s="75">
        <v>104.00491957285521</v>
      </c>
      <c r="BZ82" s="75">
        <v>48.388983488650865</v>
      </c>
      <c r="CA82" s="75">
        <v>22.023846498282182</v>
      </c>
      <c r="CB82" s="75">
        <v>-66.985150321024094</v>
      </c>
      <c r="CC82" s="75">
        <v>1035.0692911257211</v>
      </c>
      <c r="CD82" s="75">
        <v>250.06047258274521</v>
      </c>
      <c r="CE82" s="101">
        <v>-49.510316068008251</v>
      </c>
      <c r="CG82" s="69" t="s">
        <v>342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3</v>
      </c>
      <c r="B83" s="134">
        <v>0.46304379606152413</v>
      </c>
      <c r="C83" s="135">
        <v>6.2261197546028324</v>
      </c>
      <c r="D83" s="136">
        <v>-0.80855054936710413</v>
      </c>
      <c r="E83" s="137">
        <v>0.29485620517539779</v>
      </c>
      <c r="F83" s="137">
        <v>-8.8030963480347104</v>
      </c>
      <c r="G83" s="137">
        <v>2.0683784620066259</v>
      </c>
      <c r="H83" s="137">
        <v>-2.3605349153130728</v>
      </c>
      <c r="I83" s="138">
        <v>0.6746363267447375</v>
      </c>
      <c r="J83" s="139">
        <v>0.99964953873161733</v>
      </c>
      <c r="K83" s="136">
        <v>0.34078406073958512</v>
      </c>
      <c r="L83" s="137">
        <v>0.67242919562713332</v>
      </c>
      <c r="M83" s="137">
        <v>-0.33306414924749728</v>
      </c>
      <c r="N83" s="137">
        <v>-0.57211475670884138</v>
      </c>
      <c r="O83" s="137">
        <v>-1.1271008551678174</v>
      </c>
      <c r="P83" s="137">
        <v>-0.31220083993400705</v>
      </c>
      <c r="Q83" s="137">
        <v>2.2232018452693181</v>
      </c>
      <c r="R83" s="137">
        <v>1.1912995455830577</v>
      </c>
      <c r="S83" s="137">
        <v>-0.19896885506497375</v>
      </c>
      <c r="T83" s="136">
        <v>0.2946461204488493</v>
      </c>
      <c r="V83" s="69" t="s">
        <v>343</v>
      </c>
      <c r="W83" s="74">
        <v>936.06732387354714</v>
      </c>
      <c r="X83" s="106">
        <v>461.49000747772152</v>
      </c>
      <c r="Y83" s="101">
        <v>-175.7173157544712</v>
      </c>
      <c r="Z83" s="75">
        <v>20.026649982568415</v>
      </c>
      <c r="AA83" s="75">
        <v>-276.36437315707781</v>
      </c>
      <c r="AB83" s="75">
        <v>34.161593449903421</v>
      </c>
      <c r="AC83" s="75">
        <v>-17.11972058352751</v>
      </c>
      <c r="AD83" s="76">
        <v>63.578534553666032</v>
      </c>
      <c r="AE83" s="103">
        <v>137.54005245867484</v>
      </c>
      <c r="AF83" s="101">
        <v>321.48520197175094</v>
      </c>
      <c r="AG83" s="75">
        <v>228.64099259950308</v>
      </c>
      <c r="AH83" s="75">
        <v>-42.462226451494644</v>
      </c>
      <c r="AI83" s="75">
        <v>-59.110210725162688</v>
      </c>
      <c r="AJ83" s="75">
        <v>-23.855433323250963</v>
      </c>
      <c r="AK83" s="75">
        <v>-14.131563761652615</v>
      </c>
      <c r="AL83" s="75">
        <v>39.510691922282149</v>
      </c>
      <c r="AM83" s="75">
        <v>214.44649711711827</v>
      </c>
      <c r="AN83" s="75">
        <v>-21.553545405577097</v>
      </c>
      <c r="AO83" s="101">
        <v>191.26937771986559</v>
      </c>
      <c r="AQ83" s="69" t="s">
        <v>343</v>
      </c>
      <c r="AR83" s="134">
        <v>1.3344599670911617</v>
      </c>
      <c r="AS83" s="135">
        <v>3.7971332334222119</v>
      </c>
      <c r="AT83" s="136">
        <v>0.69229376834694101</v>
      </c>
      <c r="AU83" s="137">
        <v>2.8311784165354403</v>
      </c>
      <c r="AV83" s="137">
        <v>-6.8282973335159873</v>
      </c>
      <c r="AW83" s="137">
        <v>5.4181965519594533</v>
      </c>
      <c r="AX83" s="137">
        <v>-4.9824239339591454</v>
      </c>
      <c r="AY83" s="138">
        <v>1.2914915596890841</v>
      </c>
      <c r="AZ83" s="139">
        <v>4.2113691848614909</v>
      </c>
      <c r="BA83" s="136">
        <v>1.3215870239770666</v>
      </c>
      <c r="BB83" s="137">
        <v>0.34674613276943766</v>
      </c>
      <c r="BC83" s="137">
        <v>-0.70945619227206214</v>
      </c>
      <c r="BD83" s="137">
        <v>1.6778747923372528</v>
      </c>
      <c r="BE83" s="137">
        <v>0.99997802527072022</v>
      </c>
      <c r="BF83" s="137">
        <v>0.16221571222181375</v>
      </c>
      <c r="BG83" s="137">
        <v>-0.31000222464834248</v>
      </c>
      <c r="BH83" s="137">
        <v>5.1959492007852992</v>
      </c>
      <c r="BI83" s="137">
        <v>1.0805127334472697</v>
      </c>
      <c r="BJ83" s="136">
        <v>0.6835059216219852</v>
      </c>
      <c r="BL83" s="69" t="s">
        <v>343</v>
      </c>
      <c r="BM83" s="74">
        <v>2674.4823730591452</v>
      </c>
      <c r="BN83" s="106">
        <v>288.03590424632694</v>
      </c>
      <c r="BO83" s="101">
        <v>148.20942027419369</v>
      </c>
      <c r="BP83" s="75">
        <v>187.55088670946134</v>
      </c>
      <c r="BQ83" s="75">
        <v>-209.82396340651576</v>
      </c>
      <c r="BR83" s="75">
        <v>86.644001606477332</v>
      </c>
      <c r="BS83" s="75">
        <v>-37.132001979303254</v>
      </c>
      <c r="BT83" s="76">
        <v>120.97049734407483</v>
      </c>
      <c r="BU83" s="103">
        <v>561.57723682196411</v>
      </c>
      <c r="BV83" s="101">
        <v>1234.6759422330506</v>
      </c>
      <c r="BW83" s="75">
        <v>118.28411236310785</v>
      </c>
      <c r="BX83" s="75">
        <v>-90.791182992963513</v>
      </c>
      <c r="BY83" s="75">
        <v>169.51988510767296</v>
      </c>
      <c r="BZ83" s="75">
        <v>20.719104279870862</v>
      </c>
      <c r="CA83" s="75">
        <v>7.307808494634628</v>
      </c>
      <c r="CB83" s="75">
        <v>-5.6493495202523718</v>
      </c>
      <c r="CC83" s="75">
        <v>899.71929368635392</v>
      </c>
      <c r="CD83" s="75">
        <v>115.56627081460465</v>
      </c>
      <c r="CE83" s="101">
        <v>441.98386948362895</v>
      </c>
      <c r="CG83" s="69" t="s">
        <v>343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4</v>
      </c>
      <c r="B84" s="134">
        <v>0.27172673563653493</v>
      </c>
      <c r="C84" s="135">
        <v>11.234670529446023</v>
      </c>
      <c r="D84" s="136">
        <v>-0.80159018689432981</v>
      </c>
      <c r="E84" s="137">
        <v>-0.74817897675930611</v>
      </c>
      <c r="F84" s="137">
        <v>0.53290694068717226</v>
      </c>
      <c r="G84" s="137">
        <v>3.0053990472189041</v>
      </c>
      <c r="H84" s="137">
        <v>0.45058116840872575</v>
      </c>
      <c r="I84" s="138">
        <v>-2.0125236974257832</v>
      </c>
      <c r="J84" s="139">
        <v>1.0913637303252788</v>
      </c>
      <c r="K84" s="136">
        <v>-0.44536163682397101</v>
      </c>
      <c r="L84" s="137">
        <v>2.951823188206415E-2</v>
      </c>
      <c r="M84" s="137">
        <v>0.46784956379013476</v>
      </c>
      <c r="N84" s="137">
        <v>-1.0656894561140939</v>
      </c>
      <c r="O84" s="137">
        <v>-1.049157806536305</v>
      </c>
      <c r="P84" s="137">
        <v>-0.7844032765763842</v>
      </c>
      <c r="Q84" s="137">
        <v>-0.49008466773582393</v>
      </c>
      <c r="R84" s="137">
        <v>0.34911536624464556</v>
      </c>
      <c r="S84" s="137">
        <v>-3.5055522430577524</v>
      </c>
      <c r="T84" s="136">
        <v>0.16892876534253531</v>
      </c>
      <c r="V84" s="69" t="s">
        <v>344</v>
      </c>
      <c r="W84" s="74">
        <v>551.85339538592962</v>
      </c>
      <c r="X84" s="106">
        <v>884.57872625649361</v>
      </c>
      <c r="Y84" s="101">
        <v>-172.79613024671198</v>
      </c>
      <c r="Z84" s="75">
        <v>-50.966193222767288</v>
      </c>
      <c r="AA84" s="75">
        <v>15.257313536189031</v>
      </c>
      <c r="AB84" s="75">
        <v>50.664233056333387</v>
      </c>
      <c r="AC84" s="75">
        <v>3.1906904459129919</v>
      </c>
      <c r="AD84" s="76">
        <v>-190.94217406238022</v>
      </c>
      <c r="AE84" s="103">
        <v>151.65991182852122</v>
      </c>
      <c r="AF84" s="101">
        <v>-421.57224268841674</v>
      </c>
      <c r="AG84" s="75">
        <v>10.104350987872749</v>
      </c>
      <c r="AH84" s="75">
        <v>59.447310264848056</v>
      </c>
      <c r="AI84" s="75">
        <v>-109.47582561227318</v>
      </c>
      <c r="AJ84" s="75">
        <v>-21.955463788255202</v>
      </c>
      <c r="AK84" s="75">
        <v>-35.394645130312711</v>
      </c>
      <c r="AL84" s="75">
        <v>-8.9034092558158591</v>
      </c>
      <c r="AM84" s="75">
        <v>63.59311790121501</v>
      </c>
      <c r="AN84" s="75">
        <v>-378.98767805571697</v>
      </c>
      <c r="AO84" s="101">
        <v>109.98313023604715</v>
      </c>
      <c r="AQ84" s="69" t="s">
        <v>344</v>
      </c>
      <c r="AR84" s="134">
        <v>1.3138813953423423</v>
      </c>
      <c r="AS84" s="135">
        <v>11.602827673691007</v>
      </c>
      <c r="AT84" s="136">
        <v>-0.27852115240618591</v>
      </c>
      <c r="AU84" s="137">
        <v>1.4493234817220868</v>
      </c>
      <c r="AV84" s="137">
        <v>-6.4814910122279912</v>
      </c>
      <c r="AW84" s="137">
        <v>7.7976379965753129</v>
      </c>
      <c r="AX84" s="137">
        <v>0.19288493300446685</v>
      </c>
      <c r="AY84" s="138">
        <v>-0.89339023168975018</v>
      </c>
      <c r="AZ84" s="139">
        <v>4.3503278073300233</v>
      </c>
      <c r="BA84" s="136">
        <v>0.72014782283567058</v>
      </c>
      <c r="BB84" s="137">
        <v>0.63218635817920976</v>
      </c>
      <c r="BC84" s="137">
        <v>1.8443161664725372</v>
      </c>
      <c r="BD84" s="137">
        <v>1.5531961943864747</v>
      </c>
      <c r="BE84" s="137">
        <v>-1.7747487401815532</v>
      </c>
      <c r="BF84" s="137">
        <v>-1.0556272965572933</v>
      </c>
      <c r="BG84" s="137">
        <v>1.0241877025068291</v>
      </c>
      <c r="BH84" s="137">
        <v>3.53380543989541</v>
      </c>
      <c r="BI84" s="137">
        <v>-4.4424670815796263</v>
      </c>
      <c r="BJ84" s="136">
        <v>0.82035948996572738</v>
      </c>
      <c r="BL84" s="69" t="s">
        <v>344</v>
      </c>
      <c r="BM84" s="74">
        <v>2640.9309764060308</v>
      </c>
      <c r="BN84" s="106">
        <v>910.55244802063862</v>
      </c>
      <c r="BO84" s="101">
        <v>-59.724951224041433</v>
      </c>
      <c r="BP84" s="75">
        <v>96.589819120157699</v>
      </c>
      <c r="BQ84" s="75">
        <v>-199.48593655071454</v>
      </c>
      <c r="BR84" s="75">
        <v>125.6067971583534</v>
      </c>
      <c r="BS84" s="75">
        <v>1.3693848271350362</v>
      </c>
      <c r="BT84" s="76">
        <v>-83.805015778967572</v>
      </c>
      <c r="BU84" s="103">
        <v>585.6572223231924</v>
      </c>
      <c r="BV84" s="101">
        <v>673.79223293082032</v>
      </c>
      <c r="BW84" s="75">
        <v>215.10696481377818</v>
      </c>
      <c r="BX84" s="75">
        <v>231.18074759727824</v>
      </c>
      <c r="BY84" s="75">
        <v>155.44158392994541</v>
      </c>
      <c r="BZ84" s="75">
        <v>-37.414075838195913</v>
      </c>
      <c r="CA84" s="75">
        <v>-47.763662871977431</v>
      </c>
      <c r="CB84" s="75">
        <v>18.327607155458509</v>
      </c>
      <c r="CC84" s="75">
        <v>623.90025061896449</v>
      </c>
      <c r="CD84" s="75">
        <v>-484.98718247444594</v>
      </c>
      <c r="CE84" s="101">
        <v>530.65402435540454</v>
      </c>
      <c r="CG84" s="69" t="s">
        <v>344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5</v>
      </c>
      <c r="B85" s="140">
        <v>-0.15029283129552873</v>
      </c>
      <c r="C85" s="141">
        <v>-11.397251540752318</v>
      </c>
      <c r="D85" s="142">
        <v>0.78961947571489777</v>
      </c>
      <c r="E85" s="143">
        <v>1.5236125916463727</v>
      </c>
      <c r="F85" s="143">
        <v>2.7392464746913259</v>
      </c>
      <c r="G85" s="143">
        <v>0.54890185699494332</v>
      </c>
      <c r="H85" s="143">
        <v>-7.5056778572761162</v>
      </c>
      <c r="I85" s="144">
        <v>0.3318701999929452</v>
      </c>
      <c r="J85" s="145">
        <v>0.46704816127061122</v>
      </c>
      <c r="K85" s="142">
        <v>0.71640880799821449</v>
      </c>
      <c r="L85" s="143">
        <v>0.45587231971608855</v>
      </c>
      <c r="M85" s="143">
        <v>1.2718181166315956</v>
      </c>
      <c r="N85" s="143">
        <v>1.7204974704730702</v>
      </c>
      <c r="O85" s="143">
        <v>-0.19208866021778181</v>
      </c>
      <c r="P85" s="143">
        <v>-0.2387511823312094</v>
      </c>
      <c r="Q85" s="143">
        <v>1.9748857446012735</v>
      </c>
      <c r="R85" s="143">
        <v>-0.3567269344621371</v>
      </c>
      <c r="S85" s="143">
        <v>2.1661796394235378</v>
      </c>
      <c r="T85" s="142">
        <v>-0.3334246630685378</v>
      </c>
      <c r="U85" s="234"/>
      <c r="V85" s="95" t="s">
        <v>345</v>
      </c>
      <c r="W85" s="92">
        <v>-306.06108063145075</v>
      </c>
      <c r="X85" s="108">
        <v>-998.19744986473052</v>
      </c>
      <c r="Y85" s="100">
        <v>168.8512119584193</v>
      </c>
      <c r="Z85" s="93">
        <v>103.01245384838512</v>
      </c>
      <c r="AA85" s="93">
        <v>78.843527447501401</v>
      </c>
      <c r="AB85" s="93">
        <v>9.5313412177229111</v>
      </c>
      <c r="AC85" s="93">
        <v>-53.389273280156772</v>
      </c>
      <c r="AD85" s="94">
        <v>30.853162724966751</v>
      </c>
      <c r="AE85" s="102">
        <v>65.611052481031948</v>
      </c>
      <c r="AF85" s="100">
        <v>675.12100369304244</v>
      </c>
      <c r="AG85" s="93">
        <v>156.09517666908505</v>
      </c>
      <c r="AH85" s="93">
        <v>162.35964544491071</v>
      </c>
      <c r="AI85" s="93">
        <v>174.85921736505043</v>
      </c>
      <c r="AJ85" s="93">
        <v>-3.9776175348742981</v>
      </c>
      <c r="AK85" s="93">
        <v>-10.688669361331449</v>
      </c>
      <c r="AL85" s="93">
        <v>35.702082770106017</v>
      </c>
      <c r="AM85" s="93">
        <v>-65.206457072221383</v>
      </c>
      <c r="AN85" s="93">
        <v>225.97762541233169</v>
      </c>
      <c r="AO85" s="100">
        <v>-217.44689889924484</v>
      </c>
      <c r="AP85" s="234"/>
      <c r="AQ85" s="95" t="s">
        <v>345</v>
      </c>
      <c r="AR85" s="140">
        <v>1.3362314585299906</v>
      </c>
      <c r="AS85" s="141">
        <v>2.6580675447441804</v>
      </c>
      <c r="AT85" s="142">
        <v>0.54088905968192602</v>
      </c>
      <c r="AU85" s="143">
        <v>0.92881633261381324</v>
      </c>
      <c r="AV85" s="143">
        <v>-4.7946164883147624</v>
      </c>
      <c r="AW85" s="143">
        <v>7.4708767890493633</v>
      </c>
      <c r="AX85" s="143">
        <v>-6.6394654639837958</v>
      </c>
      <c r="AY85" s="144">
        <v>1.3816954821614269</v>
      </c>
      <c r="AZ85" s="145">
        <v>3.7934189423433073</v>
      </c>
      <c r="BA85" s="142">
        <v>1.9205831324281775</v>
      </c>
      <c r="BB85" s="143">
        <v>2.1974070689475544</v>
      </c>
      <c r="BC85" s="143">
        <v>2.5777560648664322</v>
      </c>
      <c r="BD85" s="143">
        <v>4.0514764513979395</v>
      </c>
      <c r="BE85" s="143">
        <v>-0.95234388275909909</v>
      </c>
      <c r="BF85" s="143">
        <v>-1.2985879216822704</v>
      </c>
      <c r="BG85" s="143">
        <v>4.0126671127928448</v>
      </c>
      <c r="BH85" s="143">
        <v>2.4967169036294257</v>
      </c>
      <c r="BI85" s="143">
        <v>-1.0643814281312225</v>
      </c>
      <c r="BJ85" s="142">
        <v>9.2419960001821622E-2</v>
      </c>
      <c r="BK85" s="234"/>
      <c r="BL85" s="95" t="s">
        <v>345</v>
      </c>
      <c r="BM85" s="92">
        <v>2681.2269708519452</v>
      </c>
      <c r="BN85" s="108">
        <v>200.92614158217384</v>
      </c>
      <c r="BO85" s="100">
        <v>115.94916146720789</v>
      </c>
      <c r="BP85" s="93">
        <v>63.167967934398803</v>
      </c>
      <c r="BQ85" s="93">
        <v>-148.92365236304977</v>
      </c>
      <c r="BR85" s="93">
        <v>121.37169892778388</v>
      </c>
      <c r="BS85" s="93">
        <v>-46.789558724429526</v>
      </c>
      <c r="BT85" s="94">
        <v>127.12270569250541</v>
      </c>
      <c r="BU85" s="102">
        <v>515.82213047556252</v>
      </c>
      <c r="BV85" s="100">
        <v>1788.513181752438</v>
      </c>
      <c r="BW85" s="93">
        <v>739.59204302936269</v>
      </c>
      <c r="BX85" s="93">
        <v>324.88549116645117</v>
      </c>
      <c r="BY85" s="93">
        <v>402.53907024696491</v>
      </c>
      <c r="BZ85" s="93">
        <v>-19.871738116677989</v>
      </c>
      <c r="CA85" s="93">
        <v>-58.76083820463009</v>
      </c>
      <c r="CB85" s="93">
        <v>71.119992920791674</v>
      </c>
      <c r="CC85" s="93">
        <v>443.67201273799219</v>
      </c>
      <c r="CD85" s="93">
        <v>-114.66285202779</v>
      </c>
      <c r="CE85" s="100">
        <v>60.016355574523914</v>
      </c>
      <c r="CF85" s="234"/>
      <c r="CG85" s="95" t="s">
        <v>345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6</v>
      </c>
      <c r="B86" s="134">
        <v>-1.8630051344089016</v>
      </c>
      <c r="C86" s="135">
        <v>-2.036483135010958</v>
      </c>
      <c r="D86" s="136">
        <v>-3.0175057803979222</v>
      </c>
      <c r="E86" s="137">
        <v>-2.180776741490853</v>
      </c>
      <c r="F86" s="137">
        <v>-2.9534099155025584</v>
      </c>
      <c r="G86" s="137">
        <v>-3.8231581167118001</v>
      </c>
      <c r="H86" s="137">
        <v>-9.6305808953631722</v>
      </c>
      <c r="I86" s="138">
        <v>-3.0363031361478776</v>
      </c>
      <c r="J86" s="139">
        <v>-6.3119201351690251</v>
      </c>
      <c r="K86" s="136">
        <v>-2.3702254232848441</v>
      </c>
      <c r="L86" s="137">
        <v>-1.1915860565135938</v>
      </c>
      <c r="M86" s="137">
        <v>-4.0612474412642374</v>
      </c>
      <c r="N86" s="137">
        <v>-5.4116355238186253</v>
      </c>
      <c r="O86" s="137">
        <v>-0.47884288606815373</v>
      </c>
      <c r="P86" s="137">
        <v>0.32045015747284022</v>
      </c>
      <c r="Q86" s="137">
        <v>-3.6917804594338022</v>
      </c>
      <c r="R86" s="137">
        <v>-0.83223297485394143</v>
      </c>
      <c r="S86" s="137">
        <v>-5.0667585510529634</v>
      </c>
      <c r="T86" s="136">
        <v>0.24719645519475364</v>
      </c>
      <c r="V86" s="69" t="s">
        <v>346</v>
      </c>
      <c r="W86" s="74">
        <v>-3788.1807136098505</v>
      </c>
      <c r="X86" s="106">
        <v>-158.03174455019234</v>
      </c>
      <c r="Y86" s="101">
        <v>-650.35464576586674</v>
      </c>
      <c r="Z86" s="75">
        <v>-149.69022778875024</v>
      </c>
      <c r="AA86" s="75">
        <v>-87.33635038535067</v>
      </c>
      <c r="AB86" s="75">
        <v>-66.751174087590243</v>
      </c>
      <c r="AC86" s="75">
        <v>-63.362404015300058</v>
      </c>
      <c r="AD86" s="76">
        <v>-283.21448948887883</v>
      </c>
      <c r="AE86" s="103">
        <v>-890.84157126621358</v>
      </c>
      <c r="AF86" s="101">
        <v>-2249.6273684189946</v>
      </c>
      <c r="AG86" s="75">
        <v>-409.87082183466555</v>
      </c>
      <c r="AH86" s="75">
        <v>-525.05058267648019</v>
      </c>
      <c r="AI86" s="75">
        <v>-559.46317572396401</v>
      </c>
      <c r="AJ86" s="75">
        <v>-9.8964469523480147</v>
      </c>
      <c r="AK86" s="75">
        <v>14.312004971463466</v>
      </c>
      <c r="AL86" s="75">
        <v>-68.058233380575302</v>
      </c>
      <c r="AM86" s="75">
        <v>-151.58199072975549</v>
      </c>
      <c r="AN86" s="75">
        <v>-540.01812209267155</v>
      </c>
      <c r="AO86" s="101">
        <v>160.6746163914795</v>
      </c>
      <c r="AQ86" s="69" t="s">
        <v>346</v>
      </c>
      <c r="AR86" s="134">
        <v>-1.2892671002772693</v>
      </c>
      <c r="AS86" s="135">
        <v>2.5611902463946734</v>
      </c>
      <c r="AT86" s="136">
        <v>-3.8192627816542535</v>
      </c>
      <c r="AU86" s="137">
        <v>-1.1427746337843492</v>
      </c>
      <c r="AV86" s="137">
        <v>-8.5876255121874472</v>
      </c>
      <c r="AW86" s="137">
        <v>1.67145723876998</v>
      </c>
      <c r="AX86" s="137">
        <v>-18.01877379648311</v>
      </c>
      <c r="AY86" s="138">
        <v>-4.0292884731905065</v>
      </c>
      <c r="AZ86" s="139">
        <v>-3.8959029531485889</v>
      </c>
      <c r="BA86" s="136">
        <v>-1.7751197793688611</v>
      </c>
      <c r="BB86" s="137">
        <v>-4.4203856383573381E-2</v>
      </c>
      <c r="BC86" s="137">
        <v>-2.7116389219521198</v>
      </c>
      <c r="BD86" s="137">
        <v>-5.354204550225738</v>
      </c>
      <c r="BE86" s="137">
        <v>-2.8199433792308715</v>
      </c>
      <c r="BF86" s="137">
        <v>-1.0141068487311333</v>
      </c>
      <c r="BG86" s="137">
        <v>-9.8405931434653038E-2</v>
      </c>
      <c r="BH86" s="137">
        <v>0.34026430206237634</v>
      </c>
      <c r="BI86" s="137">
        <v>-6.5965716559167387</v>
      </c>
      <c r="BJ86" s="136">
        <v>0.37661621956159852</v>
      </c>
      <c r="BL86" s="69" t="s">
        <v>346</v>
      </c>
      <c r="BM86" s="74">
        <v>-2606.3210749818245</v>
      </c>
      <c r="BN86" s="106">
        <v>189.83953931929227</v>
      </c>
      <c r="BO86" s="101">
        <v>-830.01687980863062</v>
      </c>
      <c r="BP86" s="75">
        <v>-77.617317180563987</v>
      </c>
      <c r="BQ86" s="75">
        <v>-269.59988255873805</v>
      </c>
      <c r="BR86" s="75">
        <v>27.605993636369476</v>
      </c>
      <c r="BS86" s="75">
        <v>-130.68070743307135</v>
      </c>
      <c r="BT86" s="76">
        <v>-379.72496627262626</v>
      </c>
      <c r="BU86" s="103">
        <v>-536.03055449798558</v>
      </c>
      <c r="BV86" s="101">
        <v>-1674.593405442618</v>
      </c>
      <c r="BW86" s="75">
        <v>-15.030301578204671</v>
      </c>
      <c r="BX86" s="75">
        <v>-345.70585341821607</v>
      </c>
      <c r="BY86" s="75">
        <v>-553.18999469634946</v>
      </c>
      <c r="BZ86" s="75">
        <v>-59.684961598728478</v>
      </c>
      <c r="CA86" s="75">
        <v>-45.902873281833308</v>
      </c>
      <c r="CB86" s="75">
        <v>-1.7488679440029955</v>
      </c>
      <c r="CC86" s="75">
        <v>61.251167216356407</v>
      </c>
      <c r="CD86" s="75">
        <v>-714.58172014163392</v>
      </c>
      <c r="CE86" s="101">
        <v>244.48022544814739</v>
      </c>
      <c r="CG86" s="69" t="s">
        <v>346</v>
      </c>
      <c r="CH86" s="134">
        <v>-1.8630051344089016</v>
      </c>
      <c r="CI86" s="135">
        <v>-2.036483135010958</v>
      </c>
      <c r="CJ86" s="136">
        <v>-3.0175057803979222</v>
      </c>
      <c r="CK86" s="137">
        <v>-2.180776741490853</v>
      </c>
      <c r="CL86" s="137">
        <v>-2.9534099155025584</v>
      </c>
      <c r="CM86" s="137">
        <v>-3.8231581167118001</v>
      </c>
      <c r="CN86" s="137">
        <v>-9.6305808953631722</v>
      </c>
      <c r="CO86" s="138">
        <v>-3.0363031361478776</v>
      </c>
      <c r="CP86" s="139">
        <v>-6.3119201351690251</v>
      </c>
      <c r="CQ86" s="136">
        <v>-2.3702254232848441</v>
      </c>
      <c r="CR86" s="137">
        <v>-1.1915860565135938</v>
      </c>
      <c r="CS86" s="137">
        <v>-4.0612474412642374</v>
      </c>
      <c r="CT86" s="137">
        <v>-5.4116355238186253</v>
      </c>
      <c r="CU86" s="137">
        <v>-0.47884288606815373</v>
      </c>
      <c r="CV86" s="137">
        <v>0.32045015747284022</v>
      </c>
      <c r="CW86" s="137">
        <v>-3.6917804594338022</v>
      </c>
      <c r="CX86" s="137">
        <v>-0.83223297485394143</v>
      </c>
      <c r="CY86" s="137">
        <v>-5.0667585510529634</v>
      </c>
      <c r="CZ86" s="136">
        <v>0.24719645519475364</v>
      </c>
    </row>
    <row r="87" spans="1:104">
      <c r="A87" s="69" t="s">
        <v>347</v>
      </c>
      <c r="B87" s="134">
        <v>-1.3990548134854341</v>
      </c>
      <c r="C87" s="135">
        <v>-5.4980534699242245</v>
      </c>
      <c r="D87" s="136">
        <v>1.040496565589577</v>
      </c>
      <c r="E87" s="137">
        <v>0.74947053588469981</v>
      </c>
      <c r="F87" s="137">
        <v>0.26935682966351404</v>
      </c>
      <c r="G87" s="137">
        <v>1.0166630776337504</v>
      </c>
      <c r="H87" s="137">
        <v>-2.1045069997618904</v>
      </c>
      <c r="I87" s="138">
        <v>1.712406065859895</v>
      </c>
      <c r="J87" s="139">
        <v>3.7571716780050002</v>
      </c>
      <c r="K87" s="136">
        <v>-2.4691289831477392</v>
      </c>
      <c r="L87" s="137">
        <v>-0.20138689912848617</v>
      </c>
      <c r="M87" s="137">
        <v>1.1405922695713278</v>
      </c>
      <c r="N87" s="137">
        <v>-16.659565225684091</v>
      </c>
      <c r="O87" s="137">
        <v>0.56098067102692273</v>
      </c>
      <c r="P87" s="137">
        <v>0.37361263573558734</v>
      </c>
      <c r="Q87" s="137">
        <v>-0.29026603432580345</v>
      </c>
      <c r="R87" s="137">
        <v>-1.1379377393562651</v>
      </c>
      <c r="S87" s="137">
        <v>-5.4306661191079524</v>
      </c>
      <c r="T87" s="136">
        <v>-1.2280278131709288</v>
      </c>
      <c r="V87" s="69" t="s">
        <v>347</v>
      </c>
      <c r="W87" s="74">
        <v>-2791.7988359702867</v>
      </c>
      <c r="X87" s="106">
        <v>-417.9620431446474</v>
      </c>
      <c r="Y87" s="101">
        <v>217.48841913133583</v>
      </c>
      <c r="Z87" s="75">
        <v>50.322361883027042</v>
      </c>
      <c r="AA87" s="75">
        <v>7.7300015861383145</v>
      </c>
      <c r="AB87" s="75">
        <v>17.071992561640627</v>
      </c>
      <c r="AC87" s="75">
        <v>-12.512699878017997</v>
      </c>
      <c r="AD87" s="76">
        <v>154.87676297854705</v>
      </c>
      <c r="AE87" s="103">
        <v>496.80316992469125</v>
      </c>
      <c r="AF87" s="101">
        <v>-2287.9524726742966</v>
      </c>
      <c r="AG87" s="75">
        <v>-68.44578881176858</v>
      </c>
      <c r="AH87" s="75">
        <v>141.47059663287837</v>
      </c>
      <c r="AI87" s="75">
        <v>-1629.0872571142208</v>
      </c>
      <c r="AJ87" s="75">
        <v>11.538505882338541</v>
      </c>
      <c r="AK87" s="75">
        <v>16.739828994968775</v>
      </c>
      <c r="AL87" s="75">
        <v>-5.1535248982488611</v>
      </c>
      <c r="AM87" s="75">
        <v>-205.53780869741968</v>
      </c>
      <c r="AN87" s="75">
        <v>-549.47702466282499</v>
      </c>
      <c r="AO87" s="101">
        <v>-800.17590920740622</v>
      </c>
      <c r="AQ87" s="69" t="s">
        <v>347</v>
      </c>
      <c r="AR87" s="134">
        <v>-3.1188863466646843</v>
      </c>
      <c r="AS87" s="135">
        <v>-8.7584848329570146</v>
      </c>
      <c r="AT87" s="136">
        <v>-2.0263389393980646</v>
      </c>
      <c r="AU87" s="137">
        <v>-0.69467676470018613</v>
      </c>
      <c r="AV87" s="137">
        <v>0.50626314183839227</v>
      </c>
      <c r="AW87" s="137">
        <v>0.62383174161932953</v>
      </c>
      <c r="AX87" s="137">
        <v>-17.803804547716616</v>
      </c>
      <c r="AY87" s="138">
        <v>-3.040007519240695</v>
      </c>
      <c r="AZ87" s="139">
        <v>-1.2720406279635443</v>
      </c>
      <c r="BA87" s="136">
        <v>-4.5257796904888181</v>
      </c>
      <c r="BB87" s="137">
        <v>-0.9117997228216157</v>
      </c>
      <c r="BC87" s="137">
        <v>-1.2731516587967784</v>
      </c>
      <c r="BD87" s="137">
        <v>-20.667911994262354</v>
      </c>
      <c r="BE87" s="137">
        <v>-1.1607641732507057</v>
      </c>
      <c r="BF87" s="137">
        <v>-0.3331222147406887</v>
      </c>
      <c r="BG87" s="137">
        <v>-2.5547900328812934</v>
      </c>
      <c r="BH87" s="137">
        <v>-1.969383719482698</v>
      </c>
      <c r="BI87" s="137">
        <v>-11.492898426432019</v>
      </c>
      <c r="BJ87" s="136">
        <v>-1.1473021846065246</v>
      </c>
      <c r="BL87" s="69" t="s">
        <v>347</v>
      </c>
      <c r="BM87" s="74">
        <v>-6334.1872348256584</v>
      </c>
      <c r="BN87" s="106">
        <v>-689.61251130307664</v>
      </c>
      <c r="BO87" s="101">
        <v>-436.81114492282359</v>
      </c>
      <c r="BP87" s="75">
        <v>-47.321605280105359</v>
      </c>
      <c r="BQ87" s="75">
        <v>14.494492184478077</v>
      </c>
      <c r="BR87" s="75">
        <v>10.516392748106682</v>
      </c>
      <c r="BS87" s="75">
        <v>-126.07368672756184</v>
      </c>
      <c r="BT87" s="76">
        <v>-288.42673784774524</v>
      </c>
      <c r="BU87" s="103">
        <v>-176.76743703196917</v>
      </c>
      <c r="BV87" s="101">
        <v>-4284.0310800886655</v>
      </c>
      <c r="BW87" s="75">
        <v>-312.11708298947633</v>
      </c>
      <c r="BX87" s="75">
        <v>-161.77303033384305</v>
      </c>
      <c r="BY87" s="75">
        <v>-2123.1670410854076</v>
      </c>
      <c r="BZ87" s="75">
        <v>-24.291022393138974</v>
      </c>
      <c r="CA87" s="75">
        <v>-15.031480525211919</v>
      </c>
      <c r="CB87" s="75">
        <v>-46.413084764534005</v>
      </c>
      <c r="CC87" s="75">
        <v>-358.73313859818154</v>
      </c>
      <c r="CD87" s="75">
        <v>-1242.5051993988818</v>
      </c>
      <c r="CE87" s="101">
        <v>-746.96506147912442</v>
      </c>
      <c r="CG87" s="69" t="s">
        <v>347</v>
      </c>
      <c r="CH87" s="134">
        <v>-3.2359954848859118</v>
      </c>
      <c r="CI87" s="135">
        <v>-7.4225696732662882</v>
      </c>
      <c r="CJ87" s="136">
        <v>-2.0084062588198504</v>
      </c>
      <c r="CK87" s="137">
        <v>-1.4476504847370397</v>
      </c>
      <c r="CL87" s="137">
        <v>-2.6920082971544135</v>
      </c>
      <c r="CM87" s="137">
        <v>-2.8453636760502055</v>
      </c>
      <c r="CN87" s="137">
        <v>-11.5324116460644</v>
      </c>
      <c r="CO87" s="138">
        <v>-1.3758909093692706</v>
      </c>
      <c r="CP87" s="139">
        <v>-2.7918981328208914</v>
      </c>
      <c r="CQ87" s="136">
        <v>-4.7808304835403215</v>
      </c>
      <c r="CR87" s="137">
        <v>-1.3905732574324259</v>
      </c>
      <c r="CS87" s="137">
        <v>-2.9669774460561404</v>
      </c>
      <c r="CT87" s="137">
        <v>-21.169645799635862</v>
      </c>
      <c r="CU87" s="137">
        <v>7.9451568923349924E-2</v>
      </c>
      <c r="CV87" s="137">
        <v>0.69526003548798787</v>
      </c>
      <c r="CW87" s="137">
        <v>-3.9713305090239959</v>
      </c>
      <c r="CX87" s="137">
        <v>-1.9607004211099843</v>
      </c>
      <c r="CY87" s="137">
        <v>-10.222265930191888</v>
      </c>
      <c r="CZ87" s="136">
        <v>-0.98386699919913445</v>
      </c>
    </row>
    <row r="88" spans="1:104">
      <c r="A88" s="69" t="s">
        <v>348</v>
      </c>
      <c r="B88" s="134">
        <v>2.7688747556480875</v>
      </c>
      <c r="C88" s="135">
        <v>-1.9339803046245052</v>
      </c>
      <c r="D88" s="136">
        <v>2.6715462817377578</v>
      </c>
      <c r="E88" s="137">
        <v>2.7639420578644103</v>
      </c>
      <c r="F88" s="137">
        <v>2.3835606046095359</v>
      </c>
      <c r="G88" s="137">
        <v>2.3148551082050828</v>
      </c>
      <c r="H88" s="137">
        <v>15.938493459496716</v>
      </c>
      <c r="I88" s="138">
        <v>1.9200332317458768</v>
      </c>
      <c r="J88" s="139">
        <v>2.9133453182431213</v>
      </c>
      <c r="K88" s="136">
        <v>3.6966405927663981</v>
      </c>
      <c r="L88" s="137">
        <v>2.5433047287333199</v>
      </c>
      <c r="M88" s="137">
        <v>3.9488039441049061E-2</v>
      </c>
      <c r="N88" s="137">
        <v>14.646901054251039</v>
      </c>
      <c r="O88" s="137">
        <v>2.1894310033329978</v>
      </c>
      <c r="P88" s="137">
        <v>-0.70126845250992886</v>
      </c>
      <c r="Q88" s="137">
        <v>5.0631362779357758</v>
      </c>
      <c r="R88" s="137">
        <v>1.6501494114731896</v>
      </c>
      <c r="S88" s="137">
        <v>9.2124247116870848</v>
      </c>
      <c r="T88" s="136">
        <v>1.9921832495236158</v>
      </c>
      <c r="V88" s="69" t="s">
        <v>348</v>
      </c>
      <c r="W88" s="74">
        <v>5447.958387387218</v>
      </c>
      <c r="X88" s="106">
        <v>-138.9378856209496</v>
      </c>
      <c r="Y88" s="101">
        <v>564.22673364721777</v>
      </c>
      <c r="Z88" s="75">
        <v>186.97268274337694</v>
      </c>
      <c r="AA88" s="75">
        <v>68.587665207106056</v>
      </c>
      <c r="AB88" s="75">
        <v>39.266662743893221</v>
      </c>
      <c r="AC88" s="75">
        <v>92.770654328458704</v>
      </c>
      <c r="AD88" s="76">
        <v>176.62906862438649</v>
      </c>
      <c r="AE88" s="103">
        <v>399.69931837691001</v>
      </c>
      <c r="AF88" s="101">
        <v>3340.8159643367107</v>
      </c>
      <c r="AG88" s="75">
        <v>862.65754033059784</v>
      </c>
      <c r="AH88" s="75">
        <v>4.9536671928635769</v>
      </c>
      <c r="AI88" s="75">
        <v>1193.6642661952847</v>
      </c>
      <c r="AJ88" s="75">
        <v>45.285841451686338</v>
      </c>
      <c r="AK88" s="75">
        <v>-31.537939728714264</v>
      </c>
      <c r="AL88" s="75">
        <v>89.632463608556691</v>
      </c>
      <c r="AM88" s="75">
        <v>294.66337280024163</v>
      </c>
      <c r="AN88" s="75">
        <v>881.49675248620952</v>
      </c>
      <c r="AO88" s="101">
        <v>1282.1542566473217</v>
      </c>
      <c r="AQ88" s="69" t="s">
        <v>348</v>
      </c>
      <c r="AR88" s="134">
        <v>-0.70617751026682551</v>
      </c>
      <c r="AS88" s="135">
        <v>-19.560221819162869</v>
      </c>
      <c r="AT88" s="136">
        <v>1.4039166043759987</v>
      </c>
      <c r="AU88" s="137">
        <v>2.8193374970949092</v>
      </c>
      <c r="AV88" s="137">
        <v>2.3564263350734693</v>
      </c>
      <c r="AW88" s="137">
        <v>-5.0746268584489496E-2</v>
      </c>
      <c r="AX88" s="137">
        <v>-5.1304337118447618</v>
      </c>
      <c r="AY88" s="138">
        <v>0.85131313387245555</v>
      </c>
      <c r="AZ88" s="139">
        <v>0.50734504407474734</v>
      </c>
      <c r="BA88" s="136">
        <v>-0.55354454512295259</v>
      </c>
      <c r="BB88" s="137">
        <v>1.578331033148328</v>
      </c>
      <c r="BC88" s="137">
        <v>-1.6940901324800306</v>
      </c>
      <c r="BD88" s="137">
        <v>-8.0685154217914778</v>
      </c>
      <c r="BE88" s="137">
        <v>2.0741718417323751</v>
      </c>
      <c r="BF88" s="137">
        <v>-0.24960925283180613</v>
      </c>
      <c r="BG88" s="137">
        <v>2.8832085749752157</v>
      </c>
      <c r="BH88" s="137">
        <v>-0.6984091942942916</v>
      </c>
      <c r="BI88" s="137">
        <v>0.17234557785750226</v>
      </c>
      <c r="BJ88" s="136">
        <v>0.6519945313195441</v>
      </c>
      <c r="BL88" s="69" t="s">
        <v>348</v>
      </c>
      <c r="BM88" s="74">
        <v>-1438.08224282437</v>
      </c>
      <c r="BN88" s="106">
        <v>-1713.1291231805199</v>
      </c>
      <c r="BO88" s="101">
        <v>300.21171897110617</v>
      </c>
      <c r="BP88" s="75">
        <v>190.61727068603886</v>
      </c>
      <c r="BQ88" s="75">
        <v>67.824843855395102</v>
      </c>
      <c r="BR88" s="75">
        <v>-0.88117756433348404</v>
      </c>
      <c r="BS88" s="75">
        <v>-36.493722845016123</v>
      </c>
      <c r="BT88" s="76">
        <v>79.144504839021465</v>
      </c>
      <c r="BU88" s="103">
        <v>71.271969516419631</v>
      </c>
      <c r="BV88" s="101">
        <v>-521.64287306353799</v>
      </c>
      <c r="BW88" s="75">
        <v>540.43610635324876</v>
      </c>
      <c r="BX88" s="75">
        <v>-216.26667340582753</v>
      </c>
      <c r="BY88" s="75">
        <v>-820.02694927784978</v>
      </c>
      <c r="BZ88" s="75">
        <v>42.950282846802565</v>
      </c>
      <c r="CA88" s="75">
        <v>-11.174775123613472</v>
      </c>
      <c r="CB88" s="75">
        <v>52.122788099838544</v>
      </c>
      <c r="CC88" s="75">
        <v>-127.66288369915492</v>
      </c>
      <c r="CD88" s="75">
        <v>17.979231143044672</v>
      </c>
      <c r="CE88" s="101">
        <v>425.20606493215018</v>
      </c>
      <c r="CG88" s="69" t="s">
        <v>348</v>
      </c>
      <c r="CH88" s="134">
        <v>-0.55672139131273113</v>
      </c>
      <c r="CI88" s="135">
        <v>-9.2129989423128009</v>
      </c>
      <c r="CJ88" s="136">
        <v>0.6094845201882082</v>
      </c>
      <c r="CK88" s="137">
        <v>1.2762793525288529</v>
      </c>
      <c r="CL88" s="137">
        <v>-0.37261334178867456</v>
      </c>
      <c r="CM88" s="137">
        <v>-0.59637461424717486</v>
      </c>
      <c r="CN88" s="137">
        <v>2.5679891375021136</v>
      </c>
      <c r="CO88" s="138">
        <v>0.5177247596841239</v>
      </c>
      <c r="CP88" s="139">
        <v>4.0109551879585759E-2</v>
      </c>
      <c r="CQ88" s="136">
        <v>-1.260920011099842</v>
      </c>
      <c r="CR88" s="137">
        <v>1.1173649558881227</v>
      </c>
      <c r="CS88" s="137">
        <v>-2.928661007839195</v>
      </c>
      <c r="CT88" s="137">
        <v>-9.623441819192891</v>
      </c>
      <c r="CU88" s="137">
        <v>2.2706221095389667</v>
      </c>
      <c r="CV88" s="137">
        <v>-1.088405631373135E-2</v>
      </c>
      <c r="CW88" s="137">
        <v>0.89073189319264223</v>
      </c>
      <c r="CX88" s="137">
        <v>-0.34290549609649057</v>
      </c>
      <c r="CY88" s="137">
        <v>-1.9515597711521671</v>
      </c>
      <c r="CZ88" s="136">
        <v>0.98871581676884812</v>
      </c>
    </row>
    <row r="89" spans="1:104" s="232" customFormat="1">
      <c r="A89" s="95" t="s">
        <v>349</v>
      </c>
      <c r="B89" s="140">
        <v>1.0307932187304525</v>
      </c>
      <c r="C89" s="141">
        <v>12.016991729597649</v>
      </c>
      <c r="D89" s="142">
        <v>2.7563466274971304E-3</v>
      </c>
      <c r="E89" s="143">
        <v>0.52760505771769495</v>
      </c>
      <c r="F89" s="143">
        <v>-1.6385397967422222E-2</v>
      </c>
      <c r="G89" s="143">
        <v>1.4508641852124748</v>
      </c>
      <c r="H89" s="143">
        <v>-3.7057556379072709</v>
      </c>
      <c r="I89" s="144">
        <v>-0.38151246840671948</v>
      </c>
      <c r="J89" s="145">
        <v>1.4428968148144428</v>
      </c>
      <c r="K89" s="142">
        <v>0.51764418812656476</v>
      </c>
      <c r="L89" s="143">
        <v>0.28600203334510077</v>
      </c>
      <c r="M89" s="143">
        <v>1.5759040740718655</v>
      </c>
      <c r="N89" s="143">
        <v>-1.1384718402560168</v>
      </c>
      <c r="O89" s="143">
        <v>1.6942636382188958E-2</v>
      </c>
      <c r="P89" s="143">
        <v>1.2830812547510506</v>
      </c>
      <c r="Q89" s="143">
        <v>3.0773628747037485</v>
      </c>
      <c r="R89" s="143">
        <v>1.1412760899851104</v>
      </c>
      <c r="S89" s="143">
        <v>-0.26618576960659723</v>
      </c>
      <c r="T89" s="142">
        <v>0.83525220258231503</v>
      </c>
      <c r="U89" s="234"/>
      <c r="V89" s="95" t="s">
        <v>349</v>
      </c>
      <c r="W89" s="92">
        <v>2084.3162961681955</v>
      </c>
      <c r="X89" s="108">
        <v>846.60913303342386</v>
      </c>
      <c r="Y89" s="100">
        <v>0.5976884892952512</v>
      </c>
      <c r="Z89" s="93">
        <v>36.677432859154578</v>
      </c>
      <c r="AA89" s="93">
        <v>-0.4827330610082754</v>
      </c>
      <c r="AB89" s="93">
        <v>25.180574439283419</v>
      </c>
      <c r="AC89" s="93">
        <v>-25.007356302614653</v>
      </c>
      <c r="AD89" s="94">
        <v>-35.770229445519362</v>
      </c>
      <c r="AE89" s="102">
        <v>203.72691721451338</v>
      </c>
      <c r="AF89" s="100">
        <v>485.11125799058937</v>
      </c>
      <c r="AG89" s="93">
        <v>99.475574135081843</v>
      </c>
      <c r="AH89" s="93">
        <v>197.77094676960405</v>
      </c>
      <c r="AI89" s="93">
        <v>-106.37046511208973</v>
      </c>
      <c r="AJ89" s="93">
        <v>0.35811140242640249</v>
      </c>
      <c r="AK89" s="93">
        <v>57.298978261354932</v>
      </c>
      <c r="AL89" s="93">
        <v>57.236726522567778</v>
      </c>
      <c r="AM89" s="93">
        <v>207.15796059209606</v>
      </c>
      <c r="AN89" s="93">
        <v>-27.816574580476299</v>
      </c>
      <c r="AO89" s="100">
        <v>548.27129944038461</v>
      </c>
      <c r="AP89" s="234"/>
      <c r="AQ89" s="95" t="s">
        <v>349</v>
      </c>
      <c r="AR89" s="140">
        <v>0.46833318106884736</v>
      </c>
      <c r="AS89" s="141">
        <v>1.6968674663391914</v>
      </c>
      <c r="AT89" s="142">
        <v>0.61225766632173606</v>
      </c>
      <c r="AU89" s="143">
        <v>1.8106181246610786</v>
      </c>
      <c r="AV89" s="143">
        <v>-0.38893768557717312</v>
      </c>
      <c r="AW89" s="143">
        <v>0.84583698527747053</v>
      </c>
      <c r="AX89" s="143">
        <v>-1.2329299026489937</v>
      </c>
      <c r="AY89" s="144">
        <v>0.1342371067671877</v>
      </c>
      <c r="AZ89" s="145">
        <v>1.4835851061405281</v>
      </c>
      <c r="BA89" s="142">
        <v>-0.74980290212767198</v>
      </c>
      <c r="BB89" s="143">
        <v>1.4065626757269412</v>
      </c>
      <c r="BC89" s="143">
        <v>-1.3989098219056251</v>
      </c>
      <c r="BD89" s="143">
        <v>-10.652353484273981</v>
      </c>
      <c r="BE89" s="143">
        <v>2.2879494491687913</v>
      </c>
      <c r="BF89" s="143">
        <v>1.2720575471510065</v>
      </c>
      <c r="BG89" s="143">
        <v>3.9955058204906413</v>
      </c>
      <c r="BH89" s="143">
        <v>0.79445709545042931</v>
      </c>
      <c r="BI89" s="143">
        <v>-2.2125507663625865</v>
      </c>
      <c r="BJ89" s="142">
        <v>1.8322262899879815</v>
      </c>
      <c r="BK89" s="234"/>
      <c r="BL89" s="95" t="s">
        <v>349</v>
      </c>
      <c r="BM89" s="92">
        <v>952.29513397527626</v>
      </c>
      <c r="BN89" s="108">
        <v>131.67745971763452</v>
      </c>
      <c r="BO89" s="100">
        <v>131.95819550198212</v>
      </c>
      <c r="BP89" s="93">
        <v>124.28224969680832</v>
      </c>
      <c r="BQ89" s="93">
        <v>-11.501416653114575</v>
      </c>
      <c r="BR89" s="93">
        <v>14.768055657227023</v>
      </c>
      <c r="BS89" s="93">
        <v>-8.1118058674740041</v>
      </c>
      <c r="BT89" s="94">
        <v>12.521112668535352</v>
      </c>
      <c r="BU89" s="102">
        <v>209.38783424990106</v>
      </c>
      <c r="BV89" s="100">
        <v>-711.65261876599106</v>
      </c>
      <c r="BW89" s="93">
        <v>483.81650381924555</v>
      </c>
      <c r="BX89" s="93">
        <v>-180.85537208113419</v>
      </c>
      <c r="BY89" s="93">
        <v>-1101.2566317549899</v>
      </c>
      <c r="BZ89" s="93">
        <v>47.286011784103266</v>
      </c>
      <c r="CA89" s="93">
        <v>56.81287249907291</v>
      </c>
      <c r="CB89" s="93">
        <v>73.657431852300306</v>
      </c>
      <c r="CC89" s="93">
        <v>144.70153396516253</v>
      </c>
      <c r="CD89" s="93">
        <v>-235.81496884976332</v>
      </c>
      <c r="CE89" s="100">
        <v>1190.9242632717796</v>
      </c>
      <c r="CF89" s="234"/>
      <c r="CG89" s="95" t="s">
        <v>349</v>
      </c>
      <c r="CH89" s="140">
        <v>0.46833318106884736</v>
      </c>
      <c r="CI89" s="141">
        <v>1.6968674663391914</v>
      </c>
      <c r="CJ89" s="142">
        <v>0.61225766632173606</v>
      </c>
      <c r="CK89" s="143">
        <v>1.8106181246610786</v>
      </c>
      <c r="CL89" s="143">
        <v>-0.38893768557717312</v>
      </c>
      <c r="CM89" s="143">
        <v>0.84583698527747053</v>
      </c>
      <c r="CN89" s="143">
        <v>-1.2329299026489937</v>
      </c>
      <c r="CO89" s="144">
        <v>0.1342371067671877</v>
      </c>
      <c r="CP89" s="145">
        <v>1.4835851061405281</v>
      </c>
      <c r="CQ89" s="142">
        <v>-0.74980290212767198</v>
      </c>
      <c r="CR89" s="143">
        <v>1.4065626757269412</v>
      </c>
      <c r="CS89" s="143">
        <v>-1.3989098219056251</v>
      </c>
      <c r="CT89" s="143">
        <v>-10.652353484273981</v>
      </c>
      <c r="CU89" s="143">
        <v>2.2879494491687913</v>
      </c>
      <c r="CV89" s="143">
        <v>1.2720575471510065</v>
      </c>
      <c r="CW89" s="143">
        <v>3.9955058204906413</v>
      </c>
      <c r="CX89" s="143">
        <v>0.79445709545042931</v>
      </c>
      <c r="CY89" s="143">
        <v>-2.2125507663625865</v>
      </c>
      <c r="CZ89" s="142">
        <v>1.8322262899879815</v>
      </c>
    </row>
    <row r="90" spans="1:104">
      <c r="A90" s="69" t="s">
        <v>350</v>
      </c>
      <c r="B90" s="134">
        <v>0.77360936126000812</v>
      </c>
      <c r="C90" s="135">
        <v>-3.5310679805586997</v>
      </c>
      <c r="D90" s="136">
        <v>0.87147350138156998</v>
      </c>
      <c r="E90" s="137">
        <v>2.3329887342897315</v>
      </c>
      <c r="F90" s="137">
        <v>-0.87712729251775423</v>
      </c>
      <c r="G90" s="137">
        <v>3.4876382947497175</v>
      </c>
      <c r="H90" s="137">
        <v>3.3863524275359103</v>
      </c>
      <c r="I90" s="138">
        <v>-0.33872891530435378</v>
      </c>
      <c r="J90" s="139">
        <v>1.4640234905874294</v>
      </c>
      <c r="K90" s="136">
        <v>1.2002105431589527</v>
      </c>
      <c r="L90" s="137">
        <v>1.0723377729113359</v>
      </c>
      <c r="M90" s="137">
        <v>-5.4077011734654512E-3</v>
      </c>
      <c r="N90" s="137">
        <v>0.93452173532058147</v>
      </c>
      <c r="O90" s="137">
        <v>1.5570786294470063</v>
      </c>
      <c r="P90" s="137">
        <v>0.73082936456361214</v>
      </c>
      <c r="Q90" s="137">
        <v>3.6649494925829362</v>
      </c>
      <c r="R90" s="137">
        <v>2.3123495919890269</v>
      </c>
      <c r="S90" s="137">
        <v>1.0571511402129419</v>
      </c>
      <c r="T90" s="136">
        <v>0.49825418288798051</v>
      </c>
      <c r="V90" s="69" t="s">
        <v>350</v>
      </c>
      <c r="W90" s="74">
        <v>1580.4019265302341</v>
      </c>
      <c r="X90" s="106">
        <v>-278.66162862287274</v>
      </c>
      <c r="Y90" s="101">
        <v>188.97624568592073</v>
      </c>
      <c r="Z90" s="75">
        <v>163.03766936897409</v>
      </c>
      <c r="AA90" s="75">
        <v>-25.836965624643653</v>
      </c>
      <c r="AB90" s="75">
        <v>61.408156743926611</v>
      </c>
      <c r="AC90" s="75">
        <v>22.005107162321337</v>
      </c>
      <c r="AD90" s="76">
        <v>-31.637721964660159</v>
      </c>
      <c r="AE90" s="103">
        <v>209.6924656847732</v>
      </c>
      <c r="AF90" s="101">
        <v>1130.6020020210271</v>
      </c>
      <c r="AG90" s="75">
        <v>374.04104017576174</v>
      </c>
      <c r="AH90" s="75">
        <v>-0.68934415177500341</v>
      </c>
      <c r="AI90" s="75">
        <v>86.320806901630931</v>
      </c>
      <c r="AJ90" s="75">
        <v>32.917078105746896</v>
      </c>
      <c r="AK90" s="75">
        <v>33.055643160826548</v>
      </c>
      <c r="AL90" s="75">
        <v>70.263110287542986</v>
      </c>
      <c r="AM90" s="75">
        <v>424.51479460869086</v>
      </c>
      <c r="AN90" s="75">
        <v>110.17887293261265</v>
      </c>
      <c r="AO90" s="101">
        <v>329.79284176140209</v>
      </c>
      <c r="AQ90" s="69" t="s">
        <v>350</v>
      </c>
      <c r="AR90" s="134">
        <v>3.1675829796152799</v>
      </c>
      <c r="AS90" s="135">
        <v>0.14532458773528489</v>
      </c>
      <c r="AT90" s="136">
        <v>4.6467897610665165</v>
      </c>
      <c r="AU90" s="137">
        <v>6.5085623308271279</v>
      </c>
      <c r="AV90" s="137">
        <v>1.7422110498953147</v>
      </c>
      <c r="AW90" s="137">
        <v>8.5115428735772483</v>
      </c>
      <c r="AX90" s="137">
        <v>12.993612424315582</v>
      </c>
      <c r="AY90" s="138">
        <v>2.9200172015827475</v>
      </c>
      <c r="AZ90" s="139">
        <v>9.9065417711029049</v>
      </c>
      <c r="BA90" s="136">
        <v>2.8798938264704921</v>
      </c>
      <c r="BB90" s="137">
        <v>3.730015958085664</v>
      </c>
      <c r="BC90" s="137">
        <v>2.7694810451296403</v>
      </c>
      <c r="BD90" s="137">
        <v>-4.6578083976469671</v>
      </c>
      <c r="BE90" s="137">
        <v>4.3804717137872151</v>
      </c>
      <c r="BF90" s="137">
        <v>1.6863294788599825</v>
      </c>
      <c r="BG90" s="137">
        <v>11.939447222319588</v>
      </c>
      <c r="BH90" s="137">
        <v>3.9906215561908098</v>
      </c>
      <c r="BI90" s="137">
        <v>4.095476842365886</v>
      </c>
      <c r="BJ90" s="136">
        <v>2.0872535450368046</v>
      </c>
      <c r="BL90" s="69" t="s">
        <v>350</v>
      </c>
      <c r="BM90" s="74">
        <v>6320.8777741153608</v>
      </c>
      <c r="BN90" s="106">
        <v>11.047575644954122</v>
      </c>
      <c r="BO90" s="101">
        <v>971.28908695376958</v>
      </c>
      <c r="BP90" s="75">
        <v>437.01014685453265</v>
      </c>
      <c r="BQ90" s="75">
        <v>49.997968107592442</v>
      </c>
      <c r="BR90" s="75">
        <v>142.92738648874388</v>
      </c>
      <c r="BS90" s="75">
        <v>77.255705310147391</v>
      </c>
      <c r="BT90" s="76">
        <v>264.09788019275402</v>
      </c>
      <c r="BU90" s="103">
        <v>1309.9218712008878</v>
      </c>
      <c r="BV90" s="101">
        <v>2668.5767516740307</v>
      </c>
      <c r="BW90" s="75">
        <v>1267.7283658296728</v>
      </c>
      <c r="BX90" s="75">
        <v>343.50586644357099</v>
      </c>
      <c r="BY90" s="75">
        <v>-455.47264912939499</v>
      </c>
      <c r="BZ90" s="75">
        <v>90.099536842198177</v>
      </c>
      <c r="CA90" s="75">
        <v>75.556510688435992</v>
      </c>
      <c r="CB90" s="75">
        <v>211.97877552041859</v>
      </c>
      <c r="CC90" s="75">
        <v>720.79831930360888</v>
      </c>
      <c r="CD90" s="75">
        <v>414.38202617552088</v>
      </c>
      <c r="CE90" s="101">
        <v>1360.0424886417022</v>
      </c>
      <c r="CG90" s="69" t="s">
        <v>350</v>
      </c>
      <c r="CH90" s="134">
        <v>1.2455656116594715</v>
      </c>
      <c r="CI90" s="135">
        <v>-1.8941180579959305</v>
      </c>
      <c r="CJ90" s="136">
        <v>1.4890668310254762</v>
      </c>
      <c r="CK90" s="137">
        <v>4.185848375820167</v>
      </c>
      <c r="CL90" s="137">
        <v>-1.2626534995038408</v>
      </c>
      <c r="CM90" s="137">
        <v>4.3629750146368718</v>
      </c>
      <c r="CN90" s="137">
        <v>2.1116711731987481</v>
      </c>
      <c r="CO90" s="138">
        <v>-0.20494650843284612</v>
      </c>
      <c r="CP90" s="139">
        <v>2.9693286311847089</v>
      </c>
      <c r="CQ90" s="136">
        <v>0.4414084275470298</v>
      </c>
      <c r="CR90" s="137">
        <v>2.4939835515097819</v>
      </c>
      <c r="CS90" s="137">
        <v>-1.4042418742162277</v>
      </c>
      <c r="CT90" s="137">
        <v>-9.8173803075871202</v>
      </c>
      <c r="CU90" s="137">
        <v>3.880653250541366</v>
      </c>
      <c r="CV90" s="137">
        <v>2.0121834818033424</v>
      </c>
      <c r="CW90" s="137">
        <v>7.806888583367777</v>
      </c>
      <c r="CX90" s="137">
        <v>3.1251773128446292</v>
      </c>
      <c r="CY90" s="137">
        <v>-1.1787896318040447</v>
      </c>
      <c r="CZ90" s="136">
        <v>2.3396096170058112</v>
      </c>
    </row>
    <row r="91" spans="1:104">
      <c r="A91" s="69" t="s">
        <v>351</v>
      </c>
      <c r="B91" s="134">
        <v>0.8913893846663079</v>
      </c>
      <c r="C91" s="135">
        <v>-0.99562489329757531</v>
      </c>
      <c r="D91" s="136">
        <v>-0.30240989950327535</v>
      </c>
      <c r="E91" s="137">
        <v>0.72712824738014881</v>
      </c>
      <c r="F91" s="137">
        <v>0.82463940013277615</v>
      </c>
      <c r="G91" s="137">
        <v>2.248922648298235</v>
      </c>
      <c r="H91" s="137">
        <v>-10.439503309883225</v>
      </c>
      <c r="I91" s="138">
        <v>-1.2146914056602398</v>
      </c>
      <c r="J91" s="139">
        <v>1.0673770461862686</v>
      </c>
      <c r="K91" s="136">
        <v>1.5761779976385171</v>
      </c>
      <c r="L91" s="137">
        <v>1.3390579567011729</v>
      </c>
      <c r="M91" s="137">
        <v>-0.9788648402743183</v>
      </c>
      <c r="N91" s="137">
        <v>8.1852755148531298</v>
      </c>
      <c r="O91" s="137">
        <v>1.445149250180755</v>
      </c>
      <c r="P91" s="137">
        <v>0.50327084127259614</v>
      </c>
      <c r="Q91" s="137">
        <v>-2.9052615152513894E-4</v>
      </c>
      <c r="R91" s="137">
        <v>0.92712292355590087</v>
      </c>
      <c r="S91" s="137">
        <v>1.5575766469416941</v>
      </c>
      <c r="T91" s="136">
        <v>0.48007503289215769</v>
      </c>
      <c r="V91" s="69" t="s">
        <v>351</v>
      </c>
      <c r="W91" s="74">
        <v>1835.1015652944043</v>
      </c>
      <c r="X91" s="106">
        <v>-75.797400126644789</v>
      </c>
      <c r="Y91" s="101">
        <v>-66.148103822732082</v>
      </c>
      <c r="Z91" s="75">
        <v>51.999838102115064</v>
      </c>
      <c r="AA91" s="75">
        <v>24.077802270886878</v>
      </c>
      <c r="AB91" s="75">
        <v>40.978647277670916</v>
      </c>
      <c r="AC91" s="75">
        <v>-70.134932449006442</v>
      </c>
      <c r="AD91" s="76">
        <v>-113.06945902439838</v>
      </c>
      <c r="AE91" s="103">
        <v>155.1189014408792</v>
      </c>
      <c r="AF91" s="101">
        <v>1502.5847938840161</v>
      </c>
      <c r="AG91" s="75">
        <v>472.08406059234403</v>
      </c>
      <c r="AH91" s="75">
        <v>-124.7735852213973</v>
      </c>
      <c r="AI91" s="75">
        <v>763.1310360315947</v>
      </c>
      <c r="AJ91" s="75">
        <v>31.026560602646896</v>
      </c>
      <c r="AK91" s="75">
        <v>22.929458638766846</v>
      </c>
      <c r="AL91" s="75">
        <v>-5.7739969245176326E-3</v>
      </c>
      <c r="AM91" s="75">
        <v>174.14247577873175</v>
      </c>
      <c r="AN91" s="75">
        <v>164.05056145824346</v>
      </c>
      <c r="AO91" s="101">
        <v>319.34337391887675</v>
      </c>
      <c r="AQ91" s="69" t="s">
        <v>351</v>
      </c>
      <c r="AR91" s="134">
        <v>5.5641075912811422</v>
      </c>
      <c r="AS91" s="135">
        <v>4.9166249449810406</v>
      </c>
      <c r="AT91" s="136">
        <v>3.2559528659793724</v>
      </c>
      <c r="AU91" s="137">
        <v>6.4849429012147963</v>
      </c>
      <c r="AV91" s="137">
        <v>2.3056501529603368</v>
      </c>
      <c r="AW91" s="137">
        <v>9.8352293146030334</v>
      </c>
      <c r="AX91" s="137">
        <v>3.3731353853811985</v>
      </c>
      <c r="AY91" s="138">
        <v>-4.1833115127820619E-2</v>
      </c>
      <c r="AZ91" s="139">
        <v>7.0573312415878497</v>
      </c>
      <c r="BA91" s="136">
        <v>7.1470632707673509</v>
      </c>
      <c r="BB91" s="137">
        <v>5.3311441152099626</v>
      </c>
      <c r="BC91" s="137">
        <v>0.61588966912007326</v>
      </c>
      <c r="BD91" s="137">
        <v>23.764908289982522</v>
      </c>
      <c r="BE91" s="137">
        <v>5.2982226421368628</v>
      </c>
      <c r="BF91" s="137">
        <v>1.8176833941137893</v>
      </c>
      <c r="BG91" s="137">
        <v>12.264989140867023</v>
      </c>
      <c r="BH91" s="137">
        <v>6.1628091170906618</v>
      </c>
      <c r="BI91" s="137">
        <v>11.787658157065151</v>
      </c>
      <c r="BJ91" s="136">
        <v>3.8526888650606717</v>
      </c>
      <c r="BL91" s="69" t="s">
        <v>351</v>
      </c>
      <c r="BM91" s="74">
        <v>10947.778175380052</v>
      </c>
      <c r="BN91" s="106">
        <v>353.21221866295673</v>
      </c>
      <c r="BO91" s="101">
        <v>687.65256399970167</v>
      </c>
      <c r="BP91" s="75">
        <v>438.68762307362067</v>
      </c>
      <c r="BQ91" s="75">
        <v>66.345768792341005</v>
      </c>
      <c r="BR91" s="75">
        <v>166.83404120477417</v>
      </c>
      <c r="BS91" s="75">
        <v>19.633472739158947</v>
      </c>
      <c r="BT91" s="76">
        <v>-3.848341810191414</v>
      </c>
      <c r="BU91" s="103">
        <v>968.23760271707579</v>
      </c>
      <c r="BV91" s="101">
        <v>6459.1140182323434</v>
      </c>
      <c r="BW91" s="75">
        <v>1808.2582152337854</v>
      </c>
      <c r="BX91" s="75">
        <v>77.261684589295328</v>
      </c>
      <c r="BY91" s="75">
        <v>1936.7456440164206</v>
      </c>
      <c r="BZ91" s="75">
        <v>109.58759156250653</v>
      </c>
      <c r="CA91" s="75">
        <v>81.746140332234063</v>
      </c>
      <c r="CB91" s="75">
        <v>217.12652642174294</v>
      </c>
      <c r="CC91" s="75">
        <v>1100.4786037797603</v>
      </c>
      <c r="CD91" s="75">
        <v>1127.9096122965893</v>
      </c>
      <c r="CE91" s="101">
        <v>2479.5617717679852</v>
      </c>
      <c r="CG91" s="69" t="s">
        <v>351</v>
      </c>
      <c r="CH91" s="134">
        <v>2.1480578359671876</v>
      </c>
      <c r="CI91" s="135">
        <v>-2.8708846403996513</v>
      </c>
      <c r="CJ91" s="136">
        <v>1.1821538460149661</v>
      </c>
      <c r="CK91" s="137">
        <v>4.9434131091333988</v>
      </c>
      <c r="CL91" s="137">
        <v>-0.44842643761512369</v>
      </c>
      <c r="CM91" s="137">
        <v>6.7100175961788855</v>
      </c>
      <c r="CN91" s="137">
        <v>-8.5482801187044206</v>
      </c>
      <c r="CO91" s="138">
        <v>-1.4171484464689521</v>
      </c>
      <c r="CP91" s="139">
        <v>4.068399609606077</v>
      </c>
      <c r="CQ91" s="136">
        <v>2.024543807700252</v>
      </c>
      <c r="CR91" s="137">
        <v>3.8664373933962715</v>
      </c>
      <c r="CS91" s="137">
        <v>-2.3693610845114454</v>
      </c>
      <c r="CT91" s="137">
        <v>-2.4356844192509386</v>
      </c>
      <c r="CU91" s="137">
        <v>5.3818837320744439</v>
      </c>
      <c r="CV91" s="137">
        <v>2.5255810558127534</v>
      </c>
      <c r="CW91" s="137">
        <v>7.8065753761632939</v>
      </c>
      <c r="CX91" s="137">
        <v>4.0812744716696825</v>
      </c>
      <c r="CY91" s="137">
        <v>0.3604264631160925</v>
      </c>
      <c r="CZ91" s="136">
        <v>2.830916531536376</v>
      </c>
    </row>
    <row r="92" spans="1:104">
      <c r="A92" s="69" t="s">
        <v>352</v>
      </c>
      <c r="B92" s="134">
        <v>1.0157832404770195</v>
      </c>
      <c r="C92" s="135">
        <v>3.507059064977347</v>
      </c>
      <c r="D92" s="136">
        <v>0.88575315729546578</v>
      </c>
      <c r="E92" s="137">
        <v>0.20966334357979122</v>
      </c>
      <c r="F92" s="137">
        <v>9.850272180631503E-2</v>
      </c>
      <c r="G92" s="137">
        <v>-0.30574383595730614</v>
      </c>
      <c r="H92" s="137">
        <v>-5.2741648198402435</v>
      </c>
      <c r="I92" s="138">
        <v>2.3118935835036769</v>
      </c>
      <c r="J92" s="139">
        <v>0.70699181498625752</v>
      </c>
      <c r="K92" s="136">
        <v>1.6816626206946017</v>
      </c>
      <c r="L92" s="137">
        <v>1.7634894341647778</v>
      </c>
      <c r="M92" s="137">
        <v>0.80500224087272088</v>
      </c>
      <c r="N92" s="137">
        <v>3.910437982084547</v>
      </c>
      <c r="O92" s="137">
        <v>0.92042828868839077</v>
      </c>
      <c r="P92" s="137">
        <v>-0.5008619596221453</v>
      </c>
      <c r="Q92" s="137">
        <v>3.1698543668061019</v>
      </c>
      <c r="R92" s="137">
        <v>2.1879729106123236</v>
      </c>
      <c r="S92" s="137">
        <v>0.25665221550947859</v>
      </c>
      <c r="T92" s="136">
        <v>-0.11957030988796191</v>
      </c>
      <c r="V92" s="69" t="s">
        <v>352</v>
      </c>
      <c r="W92" s="74">
        <v>2109.8316046608379</v>
      </c>
      <c r="X92" s="106">
        <v>264.33582724252392</v>
      </c>
      <c r="Y92" s="101">
        <v>193.16069761274412</v>
      </c>
      <c r="Z92" s="75">
        <v>15.102885670330579</v>
      </c>
      <c r="AA92" s="75">
        <v>2.8997975002102976</v>
      </c>
      <c r="AB92" s="75">
        <v>-5.6963878405954347</v>
      </c>
      <c r="AC92" s="75">
        <v>-31.733994177303884</v>
      </c>
      <c r="AD92" s="76">
        <v>212.58839646010347</v>
      </c>
      <c r="AE92" s="103">
        <v>103.84180821675</v>
      </c>
      <c r="AF92" s="101">
        <v>1628.4126494685916</v>
      </c>
      <c r="AG92" s="75">
        <v>630.04226994416968</v>
      </c>
      <c r="AH92" s="75">
        <v>101.60730087294542</v>
      </c>
      <c r="AI92" s="75">
        <v>394.42040263326635</v>
      </c>
      <c r="AJ92" s="75">
        <v>20.0466670215269</v>
      </c>
      <c r="AK92" s="75">
        <v>-22.934552824860475</v>
      </c>
      <c r="AL92" s="75">
        <v>62.99837758152853</v>
      </c>
      <c r="AM92" s="75">
        <v>414.77944778848541</v>
      </c>
      <c r="AN92" s="75">
        <v>27.452736451532473</v>
      </c>
      <c r="AO92" s="101">
        <v>-79.919377879792592</v>
      </c>
      <c r="AQ92" s="69" t="s">
        <v>352</v>
      </c>
      <c r="AR92" s="134">
        <v>3.7633333610980646</v>
      </c>
      <c r="AS92" s="135">
        <v>10.737759407505919</v>
      </c>
      <c r="AT92" s="136">
        <v>1.4599950045888876</v>
      </c>
      <c r="AU92" s="137">
        <v>3.8381757803969574</v>
      </c>
      <c r="AV92" s="137">
        <v>2.2331122475227616E-2</v>
      </c>
      <c r="AW92" s="137">
        <v>7.0220103966924574</v>
      </c>
      <c r="AX92" s="137">
        <v>-15.540505207678523</v>
      </c>
      <c r="AY92" s="138">
        <v>0.34248428739409587</v>
      </c>
      <c r="AZ92" s="139">
        <v>4.7621350539235774</v>
      </c>
      <c r="BA92" s="136">
        <v>5.0650385202197556</v>
      </c>
      <c r="BB92" s="137">
        <v>4.530128023591562</v>
      </c>
      <c r="BC92" s="137">
        <v>1.3858145651873821</v>
      </c>
      <c r="BD92" s="137">
        <v>12.174561274351635</v>
      </c>
      <c r="BE92" s="137">
        <v>3.9906145160502726</v>
      </c>
      <c r="BF92" s="137">
        <v>2.0231736810991219</v>
      </c>
      <c r="BG92" s="137">
        <v>10.241926811647284</v>
      </c>
      <c r="BH92" s="137">
        <v>6.7245087683786231</v>
      </c>
      <c r="BI92" s="137">
        <v>2.6207081788177211</v>
      </c>
      <c r="BJ92" s="136">
        <v>1.7024134382790823</v>
      </c>
      <c r="BL92" s="69" t="s">
        <v>352</v>
      </c>
      <c r="BM92" s="74">
        <v>7609.6513926536718</v>
      </c>
      <c r="BN92" s="106">
        <v>756.48593152643025</v>
      </c>
      <c r="BO92" s="101">
        <v>316.58652796522802</v>
      </c>
      <c r="BP92" s="75">
        <v>266.81782600057431</v>
      </c>
      <c r="BQ92" s="75">
        <v>0.65790108544524628</v>
      </c>
      <c r="BR92" s="75">
        <v>121.87099062028551</v>
      </c>
      <c r="BS92" s="75">
        <v>-104.87117576660364</v>
      </c>
      <c r="BT92" s="76">
        <v>32.110986025525563</v>
      </c>
      <c r="BU92" s="103">
        <v>672.38009255691577</v>
      </c>
      <c r="BV92" s="101">
        <v>4746.7107033642242</v>
      </c>
      <c r="BW92" s="75">
        <v>1575.6429448473573</v>
      </c>
      <c r="BX92" s="75">
        <v>173.91531826937717</v>
      </c>
      <c r="BY92" s="75">
        <v>1137.5017804544023</v>
      </c>
      <c r="BZ92" s="75">
        <v>84.348417132347095</v>
      </c>
      <c r="CA92" s="75">
        <v>90.349527236087852</v>
      </c>
      <c r="CB92" s="75">
        <v>190.49244039471478</v>
      </c>
      <c r="CC92" s="75">
        <v>1220.5946787680041</v>
      </c>
      <c r="CD92" s="75">
        <v>273.86559626191229</v>
      </c>
      <c r="CE92" s="101">
        <v>1117.4881372408709</v>
      </c>
      <c r="CG92" s="69" t="s">
        <v>352</v>
      </c>
      <c r="CH92" s="134">
        <v>3.1856606879377081</v>
      </c>
      <c r="CI92" s="135">
        <v>0.53549080455150833</v>
      </c>
      <c r="CJ92" s="136">
        <v>2.0783779683255954</v>
      </c>
      <c r="CK92" s="137">
        <v>5.1634409779247603</v>
      </c>
      <c r="CL92" s="137">
        <v>-0.35036542805515491</v>
      </c>
      <c r="CM92" s="137">
        <v>6.3837582950295957</v>
      </c>
      <c r="CN92" s="137">
        <v>-13.371594555822552</v>
      </c>
      <c r="CO92" s="138">
        <v>0.86198217303208313</v>
      </c>
      <c r="CP92" s="139">
        <v>4.8041546768331722</v>
      </c>
      <c r="CQ92" s="136">
        <v>3.7402524248485447</v>
      </c>
      <c r="CR92" s="137">
        <v>5.6981110424721759</v>
      </c>
      <c r="CS92" s="137">
        <v>-1.5834322534634127</v>
      </c>
      <c r="CT92" s="137">
        <v>1.3795076341795109</v>
      </c>
      <c r="CU92" s="137">
        <v>6.351848401097171</v>
      </c>
      <c r="CV92" s="137">
        <v>2.0120694214226242</v>
      </c>
      <c r="CW92" s="137">
        <v>11.223886813428742</v>
      </c>
      <c r="CX92" s="137">
        <v>6.3585445621298753</v>
      </c>
      <c r="CY92" s="137">
        <v>0.61800372112845725</v>
      </c>
      <c r="CZ92" s="136">
        <v>2.7079612859789881</v>
      </c>
    </row>
    <row r="93" spans="1:104" s="232" customFormat="1">
      <c r="A93" s="95" t="s">
        <v>353</v>
      </c>
      <c r="B93" s="140">
        <v>0.93001374705556916</v>
      </c>
      <c r="C93" s="141">
        <v>2.1627750472442919</v>
      </c>
      <c r="D93" s="142">
        <v>1.7930715253123397</v>
      </c>
      <c r="E93" s="143">
        <v>2.5706936683225878</v>
      </c>
      <c r="F93" s="143">
        <v>0.15623703610303519</v>
      </c>
      <c r="G93" s="143">
        <v>1.839962507897841</v>
      </c>
      <c r="H93" s="143">
        <v>2.4780972498923193</v>
      </c>
      <c r="I93" s="144">
        <v>1.6583552384208167</v>
      </c>
      <c r="J93" s="145">
        <v>0.15734521337222862</v>
      </c>
      <c r="K93" s="142">
        <v>1.1262082695353559</v>
      </c>
      <c r="L93" s="143">
        <v>0.81843213466901155</v>
      </c>
      <c r="M93" s="143">
        <v>-0.86668631214654734</v>
      </c>
      <c r="N93" s="143">
        <v>3.5040622990403003</v>
      </c>
      <c r="O93" s="143">
        <v>2.1911478160582032</v>
      </c>
      <c r="P93" s="143">
        <v>0.68662463537410012</v>
      </c>
      <c r="Q93" s="143">
        <v>0.39509209028283365</v>
      </c>
      <c r="R93" s="143">
        <v>2.236101982745442</v>
      </c>
      <c r="S93" s="143">
        <v>0.31355001268924543</v>
      </c>
      <c r="T93" s="142">
        <v>0.38336054290442068</v>
      </c>
      <c r="V93" s="95" t="s">
        <v>353</v>
      </c>
      <c r="W93" s="92">
        <v>1951.3058846364147</v>
      </c>
      <c r="X93" s="108">
        <v>168.73076257970297</v>
      </c>
      <c r="Y93" s="100">
        <v>394.4877399155921</v>
      </c>
      <c r="Z93" s="93">
        <v>185.56555223115356</v>
      </c>
      <c r="AA93" s="93">
        <v>4.6039543951392261</v>
      </c>
      <c r="AB93" s="93">
        <v>34.175978020165303</v>
      </c>
      <c r="AC93" s="93">
        <v>14.124003904575829</v>
      </c>
      <c r="AD93" s="94">
        <v>156.01825136455773</v>
      </c>
      <c r="AE93" s="102">
        <v>23.273999211562113</v>
      </c>
      <c r="AF93" s="100">
        <v>1108.8861193294288</v>
      </c>
      <c r="AG93" s="93">
        <v>297.55790269889985</v>
      </c>
      <c r="AH93" s="93">
        <v>-110.27367463690462</v>
      </c>
      <c r="AI93" s="93">
        <v>367.25267166263257</v>
      </c>
      <c r="AJ93" s="93">
        <v>48.161829957927694</v>
      </c>
      <c r="AK93" s="93">
        <v>31.283182498676979</v>
      </c>
      <c r="AL93" s="93">
        <v>8.1010480472973541</v>
      </c>
      <c r="AM93" s="93">
        <v>433.17828674180782</v>
      </c>
      <c r="AN93" s="93">
        <v>33.624872359097935</v>
      </c>
      <c r="AO93" s="100">
        <v>255.92726360016968</v>
      </c>
      <c r="AQ93" s="95" t="s">
        <v>353</v>
      </c>
      <c r="AR93" s="140">
        <v>3.6598281466758031</v>
      </c>
      <c r="AS93" s="141">
        <v>0.99607772805097028</v>
      </c>
      <c r="AT93" s="142">
        <v>3.2763986290688552</v>
      </c>
      <c r="AU93" s="143">
        <v>5.9485472963712205</v>
      </c>
      <c r="AV93" s="143">
        <v>0.19502040089838246</v>
      </c>
      <c r="AW93" s="143">
        <v>7.4324759463968659</v>
      </c>
      <c r="AX93" s="143">
        <v>-10.116659844609311</v>
      </c>
      <c r="AY93" s="144">
        <v>2.3971771299830857</v>
      </c>
      <c r="AZ93" s="145">
        <v>3.4345198662881771</v>
      </c>
      <c r="BA93" s="142">
        <v>5.7011338960283098</v>
      </c>
      <c r="BB93" s="143">
        <v>5.0850906856438227</v>
      </c>
      <c r="BC93" s="143">
        <v>-1.0522047486772546</v>
      </c>
      <c r="BD93" s="143">
        <v>17.442275014678167</v>
      </c>
      <c r="BE93" s="143">
        <v>6.2512008403141417</v>
      </c>
      <c r="BF93" s="143">
        <v>1.42235865337621</v>
      </c>
      <c r="BG93" s="143">
        <v>7.3732203250000961</v>
      </c>
      <c r="BH93" s="143">
        <v>7.8797715859822981</v>
      </c>
      <c r="BI93" s="143">
        <v>3.2172249870324965</v>
      </c>
      <c r="BJ93" s="142">
        <v>1.2466356086214603</v>
      </c>
      <c r="BL93" s="95" t="s">
        <v>353</v>
      </c>
      <c r="BM93" s="92">
        <v>7476.6409811218909</v>
      </c>
      <c r="BN93" s="108">
        <v>78.607561072709359</v>
      </c>
      <c r="BO93" s="100">
        <v>710.47657939152487</v>
      </c>
      <c r="BP93" s="93">
        <v>415.7059453725733</v>
      </c>
      <c r="BQ93" s="93">
        <v>5.7445885415927478</v>
      </c>
      <c r="BR93" s="93">
        <v>130.8663942011674</v>
      </c>
      <c r="BS93" s="93">
        <v>-65.739815559413159</v>
      </c>
      <c r="BT93" s="94">
        <v>223.89946683560265</v>
      </c>
      <c r="BU93" s="102">
        <v>491.92717455396451</v>
      </c>
      <c r="BV93" s="100">
        <v>5370.4855647030636</v>
      </c>
      <c r="BW93" s="93">
        <v>1773.7252734111753</v>
      </c>
      <c r="BX93" s="93">
        <v>-134.1293031371315</v>
      </c>
      <c r="BY93" s="93">
        <v>1611.1249172291245</v>
      </c>
      <c r="BZ93" s="93">
        <v>132.15213568784839</v>
      </c>
      <c r="CA93" s="93">
        <v>64.333731473409898</v>
      </c>
      <c r="CB93" s="93">
        <v>141.35676191944435</v>
      </c>
      <c r="CC93" s="93">
        <v>1446.6150049177159</v>
      </c>
      <c r="CD93" s="93">
        <v>335.30704320148652</v>
      </c>
      <c r="CE93" s="100">
        <v>825.14410140065593</v>
      </c>
      <c r="CG93" s="95" t="s">
        <v>353</v>
      </c>
      <c r="CH93" s="140">
        <v>4.1453015173256391</v>
      </c>
      <c r="CI93" s="141">
        <v>2.7098473132969314</v>
      </c>
      <c r="CJ93" s="142">
        <v>3.908716297176329</v>
      </c>
      <c r="CK93" s="143">
        <v>7.8668708965344392</v>
      </c>
      <c r="CL93" s="143">
        <v>-0.19467579251244427</v>
      </c>
      <c r="CM93" s="143">
        <v>8.3411795621508134</v>
      </c>
      <c r="CN93" s="143">
        <v>-11.224858422884832</v>
      </c>
      <c r="CO93" s="144">
        <v>2.5346321379736469</v>
      </c>
      <c r="CP93" s="145">
        <v>4.9690589976324029</v>
      </c>
      <c r="CQ93" s="142">
        <v>4.9085837264940313</v>
      </c>
      <c r="CR93" s="143">
        <v>6.5631783489819018</v>
      </c>
      <c r="CS93" s="143">
        <v>-2.4363951750070667</v>
      </c>
      <c r="CT93" s="143">
        <v>4.9319087401414663</v>
      </c>
      <c r="CU93" s="143">
        <v>8.6821746046753301</v>
      </c>
      <c r="CV93" s="143">
        <v>2.7125094211250422</v>
      </c>
      <c r="CW93" s="143">
        <v>11.663323592733722</v>
      </c>
      <c r="CX93" s="143">
        <v>8.73683008590287</v>
      </c>
      <c r="CY93" s="143">
        <v>0.93349148456369768</v>
      </c>
      <c r="CZ93" s="142">
        <v>3.1017030839709747</v>
      </c>
    </row>
    <row r="94" spans="1:104">
      <c r="A94" s="69" t="s">
        <v>354</v>
      </c>
      <c r="B94" s="134">
        <v>0.28360567490544053</v>
      </c>
      <c r="C94" s="135">
        <v>0.28312761407427445</v>
      </c>
      <c r="D94" s="136">
        <v>0.25577423344973482</v>
      </c>
      <c r="E94" s="137">
        <v>-6.9132463152976609E-2</v>
      </c>
      <c r="F94" s="137">
        <v>5.8752807289330633E-2</v>
      </c>
      <c r="G94" s="137">
        <v>4.0060954895023038</v>
      </c>
      <c r="H94" s="137">
        <v>-3.6036471915795398</v>
      </c>
      <c r="I94" s="138">
        <v>6.2047827200739647E-2</v>
      </c>
      <c r="J94" s="139">
        <v>-0.5974231039570177</v>
      </c>
      <c r="K94" s="136">
        <v>0.2908702933869689</v>
      </c>
      <c r="L94" s="137">
        <v>-0.54039577412995365</v>
      </c>
      <c r="M94" s="137">
        <v>0.74551202110539894</v>
      </c>
      <c r="N94" s="137">
        <v>0.61138593530007945</v>
      </c>
      <c r="O94" s="137">
        <v>1.2038951267794529</v>
      </c>
      <c r="P94" s="137">
        <v>-0.10796367308703037</v>
      </c>
      <c r="Q94" s="137">
        <v>1.4888766471750303</v>
      </c>
      <c r="R94" s="137">
        <v>0.61267808964171611</v>
      </c>
      <c r="S94" s="137">
        <v>1.4247183197503288</v>
      </c>
      <c r="T94" s="136">
        <v>0.47693836792626065</v>
      </c>
      <c r="V94" s="69" t="s">
        <v>354</v>
      </c>
      <c r="W94" s="74">
        <v>600.58051123650512</v>
      </c>
      <c r="X94" s="106">
        <v>22.566168637387818</v>
      </c>
      <c r="Y94" s="101">
        <v>57.281041722173541</v>
      </c>
      <c r="Z94" s="75">
        <v>-5.1186136906662796</v>
      </c>
      <c r="AA94" s="75">
        <v>1.7340181678941917</v>
      </c>
      <c r="AB94" s="75">
        <v>75.779459920422823</v>
      </c>
      <c r="AC94" s="75">
        <v>-21.048095322410177</v>
      </c>
      <c r="AD94" s="76">
        <v>5.9342726469349145</v>
      </c>
      <c r="AE94" s="103">
        <v>-88.507953301817906</v>
      </c>
      <c r="AF94" s="101">
        <v>289.6218529996695</v>
      </c>
      <c r="AG94" s="75">
        <v>-198.08003287014435</v>
      </c>
      <c r="AH94" s="75">
        <v>94.033842533350253</v>
      </c>
      <c r="AI94" s="75">
        <v>66.323278145404402</v>
      </c>
      <c r="AJ94" s="75">
        <v>27.041653112767563</v>
      </c>
      <c r="AK94" s="75">
        <v>-4.9526881185747698</v>
      </c>
      <c r="AL94" s="75">
        <v>30.648842212932323</v>
      </c>
      <c r="AM94" s="75">
        <v>121.34215529011635</v>
      </c>
      <c r="AN94" s="75">
        <v>153.26480269381318</v>
      </c>
      <c r="AO94" s="101">
        <v>319.61940117905033</v>
      </c>
      <c r="AQ94" s="69" t="s">
        <v>354</v>
      </c>
      <c r="AR94" s="134">
        <v>3.1557904502917955</v>
      </c>
      <c r="AS94" s="135">
        <v>4.9892679363546133</v>
      </c>
      <c r="AT94" s="136">
        <v>2.6460201799062055</v>
      </c>
      <c r="AU94" s="137">
        <v>3.4615560099181986</v>
      </c>
      <c r="AV94" s="137">
        <v>1.1410233075099363</v>
      </c>
      <c r="AW94" s="137">
        <v>7.9706961727185277</v>
      </c>
      <c r="AX94" s="137">
        <v>-16.193714491559664</v>
      </c>
      <c r="AY94" s="138">
        <v>2.8089560150526438</v>
      </c>
      <c r="AZ94" s="139">
        <v>1.3330386574685882</v>
      </c>
      <c r="BA94" s="136">
        <v>4.7513503433823878</v>
      </c>
      <c r="BB94" s="137">
        <v>3.4083287270613605</v>
      </c>
      <c r="BC94" s="137">
        <v>-0.30914605698137976</v>
      </c>
      <c r="BD94" s="137">
        <v>17.066290635492145</v>
      </c>
      <c r="BE94" s="137">
        <v>5.8816926604624786</v>
      </c>
      <c r="BF94" s="137">
        <v>0.57780720038791422</v>
      </c>
      <c r="BG94" s="137">
        <v>5.1193056680508775</v>
      </c>
      <c r="BH94" s="137">
        <v>6.0876108724843503</v>
      </c>
      <c r="BI94" s="137">
        <v>3.5926488322536976</v>
      </c>
      <c r="BJ94" s="136">
        <v>1.2251610609521624</v>
      </c>
      <c r="BL94" s="69" t="s">
        <v>354</v>
      </c>
      <c r="BM94" s="74">
        <v>6496.819565828162</v>
      </c>
      <c r="BN94" s="106">
        <v>379.83535833296992</v>
      </c>
      <c r="BO94" s="101">
        <v>578.78137542777768</v>
      </c>
      <c r="BP94" s="75">
        <v>247.54966231293292</v>
      </c>
      <c r="BQ94" s="75">
        <v>33.315572334130593</v>
      </c>
      <c r="BR94" s="75">
        <v>145.23769737766361</v>
      </c>
      <c r="BS94" s="75">
        <v>-108.79301804414467</v>
      </c>
      <c r="BT94" s="76">
        <v>261.47146144719773</v>
      </c>
      <c r="BU94" s="103">
        <v>193.7267555673734</v>
      </c>
      <c r="BV94" s="101">
        <v>4529.5054156817059</v>
      </c>
      <c r="BW94" s="75">
        <v>1201.6042003652692</v>
      </c>
      <c r="BX94" s="75">
        <v>-39.406116452006245</v>
      </c>
      <c r="BY94" s="75">
        <v>1591.127388472898</v>
      </c>
      <c r="BZ94" s="75">
        <v>126.27671069486905</v>
      </c>
      <c r="CA94" s="75">
        <v>26.32540019400858</v>
      </c>
      <c r="CB94" s="75">
        <v>101.74249384483369</v>
      </c>
      <c r="CC94" s="75">
        <v>1143.4423655991413</v>
      </c>
      <c r="CD94" s="75">
        <v>378.39297296268705</v>
      </c>
      <c r="CE94" s="101">
        <v>814.97066081830417</v>
      </c>
      <c r="CG94" s="69" t="s">
        <v>354</v>
      </c>
      <c r="CH94" s="134">
        <v>4.4406635025761476</v>
      </c>
      <c r="CI94" s="135">
        <v>3.0006472534143791</v>
      </c>
      <c r="CJ94" s="136">
        <v>4.1744880197728929</v>
      </c>
      <c r="CK94" s="137">
        <v>7.7922998717576242</v>
      </c>
      <c r="CL94" s="137">
        <v>-0.13603736271632361</v>
      </c>
      <c r="CM94" s="137">
        <v>12.681430669863714</v>
      </c>
      <c r="CN94" s="137">
        <v>-14.424001319149305</v>
      </c>
      <c r="CO94" s="138">
        <v>2.5982526493435465</v>
      </c>
      <c r="CP94" s="139">
        <v>4.3419495871742653</v>
      </c>
      <c r="CQ94" s="136">
        <v>5.2137316317673932</v>
      </c>
      <c r="CR94" s="137">
        <v>5.9873154364054271</v>
      </c>
      <c r="CS94" s="137">
        <v>-1.7090467728129832</v>
      </c>
      <c r="CT94" s="137">
        <v>5.5734476718206194</v>
      </c>
      <c r="CU94" s="137">
        <v>9.9905940084189524</v>
      </c>
      <c r="CV94" s="137">
        <v>2.6016172232341317</v>
      </c>
      <c r="CW94" s="137">
        <v>13.3258527411654</v>
      </c>
      <c r="CX94" s="137">
        <v>9.403036819210131</v>
      </c>
      <c r="CY94" s="137">
        <v>2.371509428507923</v>
      </c>
      <c r="CZ94" s="136">
        <v>3.5934346639638459</v>
      </c>
    </row>
    <row r="95" spans="1:104">
      <c r="A95" s="69" t="s">
        <v>355</v>
      </c>
      <c r="B95" s="134">
        <v>0.12480502595482168</v>
      </c>
      <c r="C95" s="135">
        <v>2.1963797438057098</v>
      </c>
      <c r="D95" s="136">
        <v>0.60039241500751128</v>
      </c>
      <c r="E95" s="137">
        <v>0.78122803178526379</v>
      </c>
      <c r="F95" s="137">
        <v>-0.32073618096645218</v>
      </c>
      <c r="G95" s="137">
        <v>0.99831128826100013</v>
      </c>
      <c r="H95" s="137">
        <v>-2.6870661647036775</v>
      </c>
      <c r="I95" s="138">
        <v>0.85643108635553578</v>
      </c>
      <c r="J95" s="139">
        <v>6.4140388103761659E-2</v>
      </c>
      <c r="K95" s="136">
        <v>0.44838210570927739</v>
      </c>
      <c r="L95" s="137">
        <v>-0.53181248987792529</v>
      </c>
      <c r="M95" s="137">
        <v>0.29737901431596825</v>
      </c>
      <c r="N95" s="137">
        <v>1.9942851311356868</v>
      </c>
      <c r="O95" s="137">
        <v>-2.1492506221177043</v>
      </c>
      <c r="P95" s="137">
        <v>-3.5373895074375383E-2</v>
      </c>
      <c r="Q95" s="137">
        <v>2.7826326640523646</v>
      </c>
      <c r="R95" s="137">
        <v>1.2780536333588444</v>
      </c>
      <c r="S95" s="137">
        <v>1.1351746324045786</v>
      </c>
      <c r="T95" s="136">
        <v>-0.7462962422416286</v>
      </c>
      <c r="V95" s="69" t="s">
        <v>355</v>
      </c>
      <c r="W95" s="74">
        <v>265.04421772927162</v>
      </c>
      <c r="X95" s="106">
        <v>175.55406904290794</v>
      </c>
      <c r="Y95" s="101">
        <v>134.80273633779871</v>
      </c>
      <c r="Z95" s="75">
        <v>57.8026565918708</v>
      </c>
      <c r="AA95" s="75">
        <v>-9.4717027419446822</v>
      </c>
      <c r="AB95" s="75">
        <v>19.640610515147273</v>
      </c>
      <c r="AC95" s="75">
        <v>-15.12897479058654</v>
      </c>
      <c r="AD95" s="76">
        <v>81.960146763305602</v>
      </c>
      <c r="AE95" s="103">
        <v>9.445599139909973</v>
      </c>
      <c r="AF95" s="101">
        <v>447.75622360089619</v>
      </c>
      <c r="AG95" s="75">
        <v>-193.88044804520905</v>
      </c>
      <c r="AH95" s="75">
        <v>37.789013843274006</v>
      </c>
      <c r="AI95" s="75">
        <v>217.66315649387616</v>
      </c>
      <c r="AJ95" s="75">
        <v>-48.857233296045251</v>
      </c>
      <c r="AK95" s="75">
        <v>-1.6209778432166786</v>
      </c>
      <c r="AL95" s="75">
        <v>58.133929476785852</v>
      </c>
      <c r="AM95" s="75">
        <v>254.6719675277709</v>
      </c>
      <c r="AN95" s="75">
        <v>123.85681544366162</v>
      </c>
      <c r="AO95" s="101">
        <v>-502.51441039219208</v>
      </c>
      <c r="AQ95" s="69" t="s">
        <v>355</v>
      </c>
      <c r="AR95" s="134">
        <v>2.3720009123341601</v>
      </c>
      <c r="AS95" s="135">
        <v>8.3742317800002972</v>
      </c>
      <c r="AT95" s="136">
        <v>3.5755217305487808</v>
      </c>
      <c r="AU95" s="137">
        <v>3.517124434946739</v>
      </c>
      <c r="AV95" s="137">
        <v>-7.9464188688427306E-3</v>
      </c>
      <c r="AW95" s="137">
        <v>6.6501015328201074</v>
      </c>
      <c r="AX95" s="137">
        <v>-8.9393670416660349</v>
      </c>
      <c r="AY95" s="138">
        <v>4.9644378798492594</v>
      </c>
      <c r="AZ95" s="139">
        <v>0.32716493216546905</v>
      </c>
      <c r="BA95" s="136">
        <v>3.588300650825027</v>
      </c>
      <c r="BB95" s="137">
        <v>1.4992564498328198</v>
      </c>
      <c r="BC95" s="137">
        <v>0.97572953547075958</v>
      </c>
      <c r="BD95" s="137">
        <v>10.367076938131836</v>
      </c>
      <c r="BE95" s="137">
        <v>2.1300973856708483</v>
      </c>
      <c r="BF95" s="137">
        <v>3.8762988310780955E-2</v>
      </c>
      <c r="BG95" s="137">
        <v>8.0447037019147025</v>
      </c>
      <c r="BH95" s="137">
        <v>6.4564849620883713</v>
      </c>
      <c r="BI95" s="137">
        <v>3.1617824705040487</v>
      </c>
      <c r="BJ95" s="136">
        <v>-1.0304077835854297E-2</v>
      </c>
      <c r="BL95" s="69" t="s">
        <v>355</v>
      </c>
      <c r="BM95" s="74">
        <v>4926.7622182630294</v>
      </c>
      <c r="BN95" s="106">
        <v>631.18682750252265</v>
      </c>
      <c r="BO95" s="101">
        <v>779.73221558830846</v>
      </c>
      <c r="BP95" s="75">
        <v>253.35248080268866</v>
      </c>
      <c r="BQ95" s="75">
        <v>-0.23393267870096679</v>
      </c>
      <c r="BR95" s="75">
        <v>123.89966061513996</v>
      </c>
      <c r="BS95" s="75">
        <v>-53.787060385724772</v>
      </c>
      <c r="BT95" s="76">
        <v>456.50106723490171</v>
      </c>
      <c r="BU95" s="103">
        <v>48.053453266404176</v>
      </c>
      <c r="BV95" s="101">
        <v>3474.676845398586</v>
      </c>
      <c r="BW95" s="75">
        <v>535.63969172771613</v>
      </c>
      <c r="BX95" s="75">
        <v>123.15648261266506</v>
      </c>
      <c r="BY95" s="75">
        <v>1045.6595089351795</v>
      </c>
      <c r="BZ95" s="75">
        <v>46.392916796176905</v>
      </c>
      <c r="CA95" s="75">
        <v>1.7749637120250554</v>
      </c>
      <c r="CB95" s="75">
        <v>159.88219731854406</v>
      </c>
      <c r="CC95" s="75">
        <v>1223.9718573481805</v>
      </c>
      <c r="CD95" s="75">
        <v>338.19922694810521</v>
      </c>
      <c r="CE95" s="101">
        <v>-6.8871234927646583</v>
      </c>
      <c r="CG95" s="69" t="s">
        <v>355</v>
      </c>
      <c r="CH95" s="134">
        <v>4.5710106997679301</v>
      </c>
      <c r="CI95" s="135">
        <v>5.2629326056771397</v>
      </c>
      <c r="CJ95" s="136">
        <v>4.7999437442165283</v>
      </c>
      <c r="CK95" s="137">
        <v>8.6344035344618533</v>
      </c>
      <c r="CL95" s="137">
        <v>-0.45633722264091237</v>
      </c>
      <c r="CM95" s="137">
        <v>13.806342112014969</v>
      </c>
      <c r="CN95" s="137">
        <v>-16.723485024809705</v>
      </c>
      <c r="CO95" s="138">
        <v>3.4769359790901122</v>
      </c>
      <c r="CP95" s="139">
        <v>4.4088749185945186</v>
      </c>
      <c r="CQ95" s="136">
        <v>5.6854911771532235</v>
      </c>
      <c r="CR95" s="137">
        <v>5.4236616552283179</v>
      </c>
      <c r="CS95" s="137">
        <v>-1.4167501049442088</v>
      </c>
      <c r="CT95" s="137">
        <v>7.678883241167056</v>
      </c>
      <c r="CU95" s="137">
        <v>7.6266204824220418</v>
      </c>
      <c r="CV95" s="137">
        <v>2.565323034812983</v>
      </c>
      <c r="CW95" s="137">
        <v>16.479294936356958</v>
      </c>
      <c r="CX95" s="137">
        <v>10.801266306282953</v>
      </c>
      <c r="CY95" s="137">
        <v>3.5336048343500126</v>
      </c>
      <c r="CZ95" s="136">
        <v>2.8203207538576303</v>
      </c>
    </row>
    <row r="96" spans="1:104">
      <c r="A96" s="69" t="s">
        <v>356</v>
      </c>
      <c r="B96" s="134">
        <v>-0.2528045685309066</v>
      </c>
      <c r="C96" s="135">
        <v>-10.344093770442154</v>
      </c>
      <c r="D96" s="136">
        <v>0.62559853106056718</v>
      </c>
      <c r="E96" s="137">
        <v>1.0751239140035063</v>
      </c>
      <c r="F96" s="137">
        <v>-1.1250667864407649</v>
      </c>
      <c r="G96" s="137">
        <v>0.98269456424240342</v>
      </c>
      <c r="H96" s="137">
        <v>7.6865608789892459</v>
      </c>
      <c r="I96" s="138">
        <v>0.33789104955386229</v>
      </c>
      <c r="J96" s="139">
        <v>-0.57663051367299323</v>
      </c>
      <c r="K96" s="136">
        <v>0.4821150509218608</v>
      </c>
      <c r="L96" s="137">
        <v>-0.39345099179339815</v>
      </c>
      <c r="M96" s="137">
        <v>0.19632037087682352</v>
      </c>
      <c r="N96" s="137">
        <v>1.0389031127959525</v>
      </c>
      <c r="O96" s="137">
        <v>0.46770722131379561</v>
      </c>
      <c r="P96" s="137">
        <v>0.18788757496288611</v>
      </c>
      <c r="Q96" s="137">
        <v>1.6119222001399036</v>
      </c>
      <c r="R96" s="137">
        <v>0.91854875222476817</v>
      </c>
      <c r="S96" s="137">
        <v>2.2348376853051022</v>
      </c>
      <c r="T96" s="136">
        <v>-0.34792702243156004</v>
      </c>
      <c r="V96" s="69" t="s">
        <v>356</v>
      </c>
      <c r="W96" s="74">
        <v>-537.54256638794322</v>
      </c>
      <c r="X96" s="106">
        <v>-844.95081771655623</v>
      </c>
      <c r="Y96" s="101">
        <v>141.30544792241562</v>
      </c>
      <c r="Z96" s="75">
        <v>80.169310560690974</v>
      </c>
      <c r="AA96" s="75">
        <v>-33.117933655707475</v>
      </c>
      <c r="AB96" s="75">
        <v>19.526376891886684</v>
      </c>
      <c r="AC96" s="75">
        <v>42.114706278820449</v>
      </c>
      <c r="AD96" s="76">
        <v>32.612987846725446</v>
      </c>
      <c r="AE96" s="103">
        <v>-84.971643121694797</v>
      </c>
      <c r="AF96" s="101">
        <v>483.60078222952143</v>
      </c>
      <c r="AG96" s="75">
        <v>-142.67580471671681</v>
      </c>
      <c r="AH96" s="75">
        <v>25.02131848501449</v>
      </c>
      <c r="AI96" s="75">
        <v>115.65077769066556</v>
      </c>
      <c r="AJ96" s="75">
        <v>10.403513623567051</v>
      </c>
      <c r="AK96" s="75">
        <v>8.6067383897379841</v>
      </c>
      <c r="AL96" s="75">
        <v>34.612870278341688</v>
      </c>
      <c r="AM96" s="75">
        <v>185.37434190333806</v>
      </c>
      <c r="AN96" s="75">
        <v>246.60702657556794</v>
      </c>
      <c r="AO96" s="101">
        <v>-232.52633570165199</v>
      </c>
      <c r="AQ96" s="69" t="s">
        <v>356</v>
      </c>
      <c r="AR96" s="134">
        <v>1.0863812975065112</v>
      </c>
      <c r="AS96" s="135">
        <v>-6.128238499477245</v>
      </c>
      <c r="AT96" s="136">
        <v>3.308430983841637</v>
      </c>
      <c r="AU96" s="137">
        <v>4.411149886912602</v>
      </c>
      <c r="AV96" s="137">
        <v>-1.2302147296037957</v>
      </c>
      <c r="AW96" s="137">
        <v>8.0284365692336213</v>
      </c>
      <c r="AX96" s="137">
        <v>3.5198726524480861</v>
      </c>
      <c r="AY96" s="138">
        <v>2.9392572376756299</v>
      </c>
      <c r="AZ96" s="139">
        <v>-0.95161608151627108</v>
      </c>
      <c r="BA96" s="136">
        <v>2.3662603035294438</v>
      </c>
      <c r="BB96" s="137">
        <v>-0.65208339374609459</v>
      </c>
      <c r="BC96" s="137">
        <v>0.36601677805236932</v>
      </c>
      <c r="BD96" s="137">
        <v>7.3171147206311904</v>
      </c>
      <c r="BE96" s="137">
        <v>1.6719498383055864</v>
      </c>
      <c r="BF96" s="137">
        <v>0.73124789627754261</v>
      </c>
      <c r="BG96" s="137">
        <v>6.413158127209595</v>
      </c>
      <c r="BH96" s="137">
        <v>5.1340354606572269</v>
      </c>
      <c r="BI96" s="137">
        <v>5.1972896873488494</v>
      </c>
      <c r="BJ96" s="136">
        <v>-0.2389106058600321</v>
      </c>
      <c r="BL96" s="69" t="s">
        <v>356</v>
      </c>
      <c r="BM96" s="74">
        <v>2279.3880472142482</v>
      </c>
      <c r="BN96" s="106">
        <v>-478.0998174565575</v>
      </c>
      <c r="BO96" s="101">
        <v>727.87696589797997</v>
      </c>
      <c r="BP96" s="75">
        <v>318.41890569304906</v>
      </c>
      <c r="BQ96" s="75">
        <v>-36.251663834618739</v>
      </c>
      <c r="BR96" s="75">
        <v>149.12242534762208</v>
      </c>
      <c r="BS96" s="75">
        <v>20.061640070399562</v>
      </c>
      <c r="BT96" s="76">
        <v>276.52565862152369</v>
      </c>
      <c r="BU96" s="103">
        <v>-140.75999807204062</v>
      </c>
      <c r="BV96" s="101">
        <v>2329.8649781595159</v>
      </c>
      <c r="BW96" s="75">
        <v>-237.07838293317036</v>
      </c>
      <c r="BX96" s="75">
        <v>46.570500224734133</v>
      </c>
      <c r="BY96" s="75">
        <v>766.88988399257869</v>
      </c>
      <c r="BZ96" s="75">
        <v>36.749763398217056</v>
      </c>
      <c r="CA96" s="75">
        <v>33.316254926623515</v>
      </c>
      <c r="CB96" s="75">
        <v>131.49669001535722</v>
      </c>
      <c r="CC96" s="75">
        <v>994.56675146303314</v>
      </c>
      <c r="CD96" s="75">
        <v>557.35351707214068</v>
      </c>
      <c r="CE96" s="101">
        <v>-159.49408131462405</v>
      </c>
      <c r="CG96" s="69" t="s">
        <v>356</v>
      </c>
      <c r="CH96" s="134">
        <v>4.3066504073599798</v>
      </c>
      <c r="CI96" s="135">
        <v>-5.6255638485714243</v>
      </c>
      <c r="CJ96" s="136">
        <v>5.455570652832642</v>
      </c>
      <c r="CK96" s="137">
        <v>9.8023579856959095</v>
      </c>
      <c r="CL96" s="137">
        <v>-1.5762699105555722</v>
      </c>
      <c r="CM96" s="137">
        <v>14.924710849712852</v>
      </c>
      <c r="CN96" s="137">
        <v>-10.322385003341095</v>
      </c>
      <c r="CO96" s="138">
        <v>3.8265752841160516</v>
      </c>
      <c r="CP96" s="139">
        <v>3.8068214868312467</v>
      </c>
      <c r="CQ96" s="136">
        <v>6.195016836758982</v>
      </c>
      <c r="CR96" s="137">
        <v>5.0088712128609103</v>
      </c>
      <c r="CS96" s="137">
        <v>-1.2232111031278081</v>
      </c>
      <c r="CT96" s="137">
        <v>8.7975625109834699</v>
      </c>
      <c r="CU96" s="137">
        <v>8.1299979584743109</v>
      </c>
      <c r="CV96" s="137">
        <v>2.7580305330159538</v>
      </c>
      <c r="CW96" s="137">
        <v>18.356850550002534</v>
      </c>
      <c r="CX96" s="137">
        <v>11.819029955388549</v>
      </c>
      <c r="CY96" s="137">
        <v>5.8474128521429414</v>
      </c>
      <c r="CZ96" s="136">
        <v>2.4625810734041576</v>
      </c>
    </row>
    <row r="97" spans="1:104" s="232" customFormat="1">
      <c r="A97" s="95" t="s">
        <v>357</v>
      </c>
      <c r="B97" s="140">
        <v>0.5028858852659468</v>
      </c>
      <c r="C97" s="141">
        <v>8.2067052621861869</v>
      </c>
      <c r="D97" s="142">
        <v>-0.2097366218667629</v>
      </c>
      <c r="E97" s="143">
        <v>-0.63734728186003453</v>
      </c>
      <c r="F97" s="143">
        <v>4.521141912545712E-2</v>
      </c>
      <c r="G97" s="143">
        <v>0.32700899459692234</v>
      </c>
      <c r="H97" s="143">
        <v>1.0455489952611474</v>
      </c>
      <c r="I97" s="144">
        <v>-0.14125732177813211</v>
      </c>
      <c r="J97" s="145">
        <v>-0.52669095571958868</v>
      </c>
      <c r="K97" s="142">
        <v>0.23715119220824032</v>
      </c>
      <c r="L97" s="143">
        <v>-0.42464463246013606</v>
      </c>
      <c r="M97" s="143">
        <v>1.4212629391676224</v>
      </c>
      <c r="N97" s="143">
        <v>2.065848966829531</v>
      </c>
      <c r="O97" s="143">
        <v>0.59723159467621745</v>
      </c>
      <c r="P97" s="143">
        <v>-0.42884510339074033</v>
      </c>
      <c r="Q97" s="143">
        <v>0.67668128617051071</v>
      </c>
      <c r="R97" s="143">
        <v>8.2236507770327982E-2</v>
      </c>
      <c r="S97" s="143">
        <v>-0.41330029674434554</v>
      </c>
      <c r="T97" s="142">
        <v>0.52760342948432459</v>
      </c>
      <c r="V97" s="95" t="s">
        <v>357</v>
      </c>
      <c r="W97" s="92">
        <v>1066.5914114128682</v>
      </c>
      <c r="X97" s="108">
        <v>601.01695355152151</v>
      </c>
      <c r="Y97" s="100">
        <v>-47.670085525762261</v>
      </c>
      <c r="Z97" s="93">
        <v>-48.036355165544592</v>
      </c>
      <c r="AA97" s="93">
        <v>1.3158890415716087</v>
      </c>
      <c r="AB97" s="93">
        <v>6.5616002314229718</v>
      </c>
      <c r="AC97" s="93">
        <v>6.1688981685989575</v>
      </c>
      <c r="AD97" s="94">
        <v>-13.680117801806773</v>
      </c>
      <c r="AE97" s="102">
        <v>-77.165066409810606</v>
      </c>
      <c r="AF97" s="100">
        <v>239.0288847569027</v>
      </c>
      <c r="AG97" s="93">
        <v>-153.38158416377701</v>
      </c>
      <c r="AH97" s="93">
        <v>181.49765963155551</v>
      </c>
      <c r="AI97" s="93">
        <v>232.35964277466155</v>
      </c>
      <c r="AJ97" s="93">
        <v>13.346740937146933</v>
      </c>
      <c r="AK97" s="93">
        <v>-19.681410365158627</v>
      </c>
      <c r="AL97" s="93">
        <v>14.764623307987222</v>
      </c>
      <c r="AM97" s="93">
        <v>16.748775706615561</v>
      </c>
      <c r="AN97" s="93">
        <v>-46.625563072117075</v>
      </c>
      <c r="AO97" s="100">
        <v>351.38072503999865</v>
      </c>
      <c r="AQ97" s="95" t="s">
        <v>357</v>
      </c>
      <c r="AR97" s="140">
        <v>0.65859170056994376</v>
      </c>
      <c r="AS97" s="141">
        <v>-0.57480305882422478</v>
      </c>
      <c r="AT97" s="142">
        <v>1.2758077006815638</v>
      </c>
      <c r="AU97" s="143">
        <v>1.1455461114716625</v>
      </c>
      <c r="AV97" s="143">
        <v>-1.3397034311854572</v>
      </c>
      <c r="AW97" s="143">
        <v>6.4235459288707997</v>
      </c>
      <c r="AX97" s="143">
        <v>2.0727613489830876</v>
      </c>
      <c r="AY97" s="144">
        <v>1.1169694401994557</v>
      </c>
      <c r="AZ97" s="145">
        <v>-1.6280784712291441</v>
      </c>
      <c r="BA97" s="142">
        <v>1.4663012349585003</v>
      </c>
      <c r="BB97" s="143">
        <v>-1.8770289159196096</v>
      </c>
      <c r="BC97" s="143">
        <v>2.6824162244361016</v>
      </c>
      <c r="BD97" s="143">
        <v>5.8259181266301141</v>
      </c>
      <c r="BE97" s="143">
        <v>8.6131755524987419E-2</v>
      </c>
      <c r="BF97" s="143">
        <v>-0.38471620703039999</v>
      </c>
      <c r="BG97" s="143">
        <v>6.7116268571547177</v>
      </c>
      <c r="BH97" s="143">
        <v>2.9191175908255262</v>
      </c>
      <c r="BI97" s="143">
        <v>4.4350528554238267</v>
      </c>
      <c r="BJ97" s="142">
        <v>-9.5561873313687595E-2</v>
      </c>
      <c r="BL97" s="95" t="s">
        <v>357</v>
      </c>
      <c r="BM97" s="92">
        <v>1394.6735739907017</v>
      </c>
      <c r="BN97" s="108">
        <v>-45.813626484738961</v>
      </c>
      <c r="BO97" s="100">
        <v>285.71914045662561</v>
      </c>
      <c r="BP97" s="93">
        <v>84.816998296350903</v>
      </c>
      <c r="BQ97" s="93">
        <v>-39.539729188186357</v>
      </c>
      <c r="BR97" s="93">
        <v>121.50804755887975</v>
      </c>
      <c r="BS97" s="93">
        <v>12.10653433442269</v>
      </c>
      <c r="BT97" s="94">
        <v>106.82728945515919</v>
      </c>
      <c r="BU97" s="102">
        <v>-241.19906369341334</v>
      </c>
      <c r="BV97" s="100">
        <v>1460.0077435869898</v>
      </c>
      <c r="BW97" s="93">
        <v>-688.01786979584722</v>
      </c>
      <c r="BX97" s="93">
        <v>338.34183449319426</v>
      </c>
      <c r="BY97" s="93">
        <v>631.99685510460768</v>
      </c>
      <c r="BZ97" s="93">
        <v>1.9346743774362949</v>
      </c>
      <c r="CA97" s="93">
        <v>-17.648337937212091</v>
      </c>
      <c r="CB97" s="93">
        <v>138.16026527604708</v>
      </c>
      <c r="CC97" s="93">
        <v>578.13724042784088</v>
      </c>
      <c r="CD97" s="93">
        <v>477.10308164092567</v>
      </c>
      <c r="CE97" s="100">
        <v>-64.040619874795084</v>
      </c>
      <c r="CG97" s="95" t="s">
        <v>357</v>
      </c>
      <c r="CH97" s="140">
        <v>4.8311938296522916</v>
      </c>
      <c r="CI97" s="141">
        <v>2.1194679692263962</v>
      </c>
      <c r="CJ97" s="142">
        <v>5.234391701375074</v>
      </c>
      <c r="CK97" s="143">
        <v>9.1025356416558409</v>
      </c>
      <c r="CL97" s="143">
        <v>-1.5317711454259197</v>
      </c>
      <c r="CM97" s="143">
        <v>15.300524991205933</v>
      </c>
      <c r="CN97" s="143">
        <v>-9.3847616007693766</v>
      </c>
      <c r="CO97" s="144">
        <v>3.6799126445757446</v>
      </c>
      <c r="CP97" s="145">
        <v>3.2600803466401151</v>
      </c>
      <c r="CQ97" s="142">
        <v>6.4468595852531063</v>
      </c>
      <c r="CR97" s="143">
        <v>4.562956677648522</v>
      </c>
      <c r="CS97" s="143">
        <v>0.18066678996326857</v>
      </c>
      <c r="CT97" s="143">
        <v>11.045155832052366</v>
      </c>
      <c r="CU97" s="143">
        <v>8.7757844696050746</v>
      </c>
      <c r="CV97" s="143">
        <v>2.3173577507343612</v>
      </c>
      <c r="CW97" s="143">
        <v>19.157749208575204</v>
      </c>
      <c r="CX97" s="143">
        <v>11.910986020646508</v>
      </c>
      <c r="CY97" s="143">
        <v>5.4099451807288146</v>
      </c>
      <c r="CZ97" s="142">
        <v>3.0031771650856021</v>
      </c>
    </row>
    <row r="98" spans="1:104">
      <c r="A98" s="69" t="s">
        <v>358</v>
      </c>
      <c r="B98" s="134">
        <v>-2.3690423858635512E-3</v>
      </c>
      <c r="C98" s="135">
        <v>2.9894075300179734</v>
      </c>
      <c r="D98" s="136">
        <v>0.2878160940807728</v>
      </c>
      <c r="E98" s="137">
        <v>0.24859829067673811</v>
      </c>
      <c r="F98" s="137">
        <v>0.68713680390006804</v>
      </c>
      <c r="G98" s="137">
        <v>1.7285003085554473</v>
      </c>
      <c r="H98" s="137">
        <v>-0.33069455081827792</v>
      </c>
      <c r="I98" s="138">
        <v>-6.3814860854649602E-2</v>
      </c>
      <c r="J98" s="139">
        <v>0.32041062939500708</v>
      </c>
      <c r="K98" s="136">
        <v>-0.23471113127706555</v>
      </c>
      <c r="L98" s="137">
        <v>0.32147264810860054</v>
      </c>
      <c r="M98" s="137">
        <v>-1.3282084392951199</v>
      </c>
      <c r="N98" s="137">
        <v>-2.6573888196272821</v>
      </c>
      <c r="O98" s="137">
        <v>2.0242294320214071</v>
      </c>
      <c r="P98" s="137">
        <v>-8.8449710712013019E-2</v>
      </c>
      <c r="Q98" s="137">
        <v>-2.0155649705517864</v>
      </c>
      <c r="R98" s="137">
        <v>0.25026215936421181</v>
      </c>
      <c r="S98" s="137">
        <v>0.67771696153664518</v>
      </c>
      <c r="T98" s="136">
        <v>-0.17444174071766794</v>
      </c>
      <c r="V98" s="69" t="s">
        <v>358</v>
      </c>
      <c r="W98" s="74">
        <v>-5.0498676902789157</v>
      </c>
      <c r="X98" s="106">
        <v>236.89570353273211</v>
      </c>
      <c r="Y98" s="101">
        <v>65.279212458419352</v>
      </c>
      <c r="Z98" s="75">
        <v>18.61723689158498</v>
      </c>
      <c r="AA98" s="75">
        <v>20.008321073727529</v>
      </c>
      <c r="AB98" s="75">
        <v>34.79664683058877</v>
      </c>
      <c r="AC98" s="75">
        <v>-1.9715483802415292</v>
      </c>
      <c r="AD98" s="76">
        <v>-6.1714439572424453</v>
      </c>
      <c r="AE98" s="103">
        <v>46.695857378541405</v>
      </c>
      <c r="AF98" s="101">
        <v>-237.13053154907539</v>
      </c>
      <c r="AG98" s="75">
        <v>115.62279744408443</v>
      </c>
      <c r="AH98" s="75">
        <v>-172.02511125361525</v>
      </c>
      <c r="AI98" s="75">
        <v>-305.0687261551102</v>
      </c>
      <c r="AJ98" s="75">
        <v>45.507001517358731</v>
      </c>
      <c r="AK98" s="75">
        <v>-4.0419014683457135</v>
      </c>
      <c r="AL98" s="75">
        <v>-44.275543196795297</v>
      </c>
      <c r="AM98" s="75">
        <v>51.011793930985732</v>
      </c>
      <c r="AN98" s="75">
        <v>76.139157632349452</v>
      </c>
      <c r="AO98" s="101">
        <v>-116.79010951092641</v>
      </c>
      <c r="AQ98" s="69" t="s">
        <v>358</v>
      </c>
      <c r="AR98" s="134">
        <v>0.37154765073963425</v>
      </c>
      <c r="AS98" s="135">
        <v>2.1083244026181447</v>
      </c>
      <c r="AT98" s="136">
        <v>1.3081755651806581</v>
      </c>
      <c r="AU98" s="137">
        <v>1.4671389426423209</v>
      </c>
      <c r="AV98" s="137">
        <v>-0.72010194980264286</v>
      </c>
      <c r="AW98" s="137">
        <v>4.0930117980963354</v>
      </c>
      <c r="AX98" s="137">
        <v>5.538445517251378</v>
      </c>
      <c r="AY98" s="138">
        <v>0.98977982277590471</v>
      </c>
      <c r="AZ98" s="139">
        <v>-0.71976129462123506</v>
      </c>
      <c r="BA98" s="136">
        <v>0.9345598810102107</v>
      </c>
      <c r="BB98" s="137">
        <v>-1.026743104591199</v>
      </c>
      <c r="BC98" s="137">
        <v>0.56882701161471427</v>
      </c>
      <c r="BD98" s="137">
        <v>2.3877278425623816</v>
      </c>
      <c r="BE98" s="137">
        <v>0.89740574112773253</v>
      </c>
      <c r="BF98" s="137">
        <v>-0.36525630840994472</v>
      </c>
      <c r="BG98" s="137">
        <v>3.0268420944498109</v>
      </c>
      <c r="BH98" s="137">
        <v>2.5483936576867539</v>
      </c>
      <c r="BI98" s="137">
        <v>3.6658801367757121</v>
      </c>
      <c r="BJ98" s="136">
        <v>-0.74323053059976996</v>
      </c>
      <c r="BL98" s="69" t="s">
        <v>358</v>
      </c>
      <c r="BM98" s="74">
        <v>789.04319506391766</v>
      </c>
      <c r="BN98" s="106">
        <v>168.51590841060533</v>
      </c>
      <c r="BO98" s="101">
        <v>293.71731119287142</v>
      </c>
      <c r="BP98" s="75">
        <v>108.55284887860216</v>
      </c>
      <c r="BQ98" s="75">
        <v>-21.265426282353019</v>
      </c>
      <c r="BR98" s="75">
        <v>80.525234469045699</v>
      </c>
      <c r="BS98" s="75">
        <v>31.183081276591338</v>
      </c>
      <c r="BT98" s="76">
        <v>94.721572850981829</v>
      </c>
      <c r="BU98" s="103">
        <v>-105.99525301305403</v>
      </c>
      <c r="BV98" s="101">
        <v>933.25535903824493</v>
      </c>
      <c r="BW98" s="75">
        <v>-374.31503948161844</v>
      </c>
      <c r="BX98" s="75">
        <v>72.282880706228752</v>
      </c>
      <c r="BY98" s="75">
        <v>260.60485080409308</v>
      </c>
      <c r="BZ98" s="75">
        <v>20.400022782027463</v>
      </c>
      <c r="CA98" s="75">
        <v>-16.737551286983035</v>
      </c>
      <c r="CB98" s="75">
        <v>63.235879866319465</v>
      </c>
      <c r="CC98" s="75">
        <v>507.80687906871026</v>
      </c>
      <c r="CD98" s="75">
        <v>399.97743657946194</v>
      </c>
      <c r="CE98" s="101">
        <v>-500.45013056477183</v>
      </c>
      <c r="CG98" s="69" t="s">
        <v>358</v>
      </c>
      <c r="CH98" s="134">
        <v>4.8287103342368631</v>
      </c>
      <c r="CI98" s="135">
        <v>5.1722350343127443</v>
      </c>
      <c r="CJ98" s="136">
        <v>5.5372732171996342</v>
      </c>
      <c r="CK98" s="137">
        <v>9.3737626803459762</v>
      </c>
      <c r="CL98" s="137">
        <v>-0.85515970481758741</v>
      </c>
      <c r="CM98" s="137">
        <v>17.293494921444985</v>
      </c>
      <c r="CN98" s="137">
        <v>-9.6844212563666154</v>
      </c>
      <c r="CO98" s="138">
        <v>3.6137494525873892</v>
      </c>
      <c r="CP98" s="139">
        <v>3.5909366199925907</v>
      </c>
      <c r="CQ98" s="136">
        <v>6.1970169569116607</v>
      </c>
      <c r="CR98" s="137">
        <v>4.8990979834208082</v>
      </c>
      <c r="CS98" s="137">
        <v>-1.1499412808831488</v>
      </c>
      <c r="CT98" s="137">
        <v>8.0942542762336913</v>
      </c>
      <c r="CU98" s="137">
        <v>10.977655913750993</v>
      </c>
      <c r="CV98" s="137">
        <v>2.2268583437956568</v>
      </c>
      <c r="CW98" s="137">
        <v>16.756047355829207</v>
      </c>
      <c r="CX98" s="137">
        <v>12.191056870827577</v>
      </c>
      <c r="CY98" s="137">
        <v>6.1243262583650759</v>
      </c>
      <c r="CZ98" s="136">
        <v>2.8234966298443354</v>
      </c>
    </row>
    <row r="99" spans="1:104">
      <c r="A99" s="69" t="s">
        <v>359</v>
      </c>
      <c r="B99" s="134">
        <v>-3.7341900264387107E-3</v>
      </c>
      <c r="C99" s="135">
        <v>-5.5427597076852075</v>
      </c>
      <c r="D99" s="136">
        <v>-0.31961763890415718</v>
      </c>
      <c r="E99" s="137">
        <v>0.16949822990177665</v>
      </c>
      <c r="F99" s="137">
        <v>-0.37534943830687117</v>
      </c>
      <c r="G99" s="137">
        <v>-0.9391777639390142</v>
      </c>
      <c r="H99" s="137">
        <v>-2.4588391821665945</v>
      </c>
      <c r="I99" s="138">
        <v>-0.41984706004351002</v>
      </c>
      <c r="J99" s="139">
        <v>-1.1386052585652506</v>
      </c>
      <c r="K99" s="136">
        <v>0.49051177691128434</v>
      </c>
      <c r="L99" s="137">
        <v>9.2236353154029338E-2</v>
      </c>
      <c r="M99" s="137">
        <v>0.55375890611664147</v>
      </c>
      <c r="N99" s="137">
        <v>1.0602394917666125</v>
      </c>
      <c r="O99" s="137">
        <v>1.5107931715790279</v>
      </c>
      <c r="P99" s="137">
        <v>-0.48672851923093896</v>
      </c>
      <c r="Q99" s="137">
        <v>-2.0858499233440964</v>
      </c>
      <c r="R99" s="137">
        <v>0.97781208819396337</v>
      </c>
      <c r="S99" s="137">
        <v>0.92417201939212212</v>
      </c>
      <c r="T99" s="136">
        <v>0.28304793022519981</v>
      </c>
      <c r="V99" s="69" t="s">
        <v>359</v>
      </c>
      <c r="W99" s="74">
        <v>-7.9596375911787618</v>
      </c>
      <c r="X99" s="106">
        <v>-452.36674512970512</v>
      </c>
      <c r="Y99" s="101">
        <v>-72.700725399681687</v>
      </c>
      <c r="Z99" s="75">
        <v>12.725081213311569</v>
      </c>
      <c r="AA99" s="75">
        <v>-11.004674436967889</v>
      </c>
      <c r="AB99" s="75">
        <v>-19.233502473281305</v>
      </c>
      <c r="AC99" s="75">
        <v>-14.610731406655873</v>
      </c>
      <c r="AD99" s="76">
        <v>-40.576898296083527</v>
      </c>
      <c r="AE99" s="103">
        <v>-166.46921253900109</v>
      </c>
      <c r="AF99" s="101">
        <v>494.40481479949085</v>
      </c>
      <c r="AG99" s="75">
        <v>33.280931032939407</v>
      </c>
      <c r="AH99" s="75">
        <v>70.76839559383734</v>
      </c>
      <c r="AI99" s="75">
        <v>118.48122990737102</v>
      </c>
      <c r="AJ99" s="75">
        <v>34.651881611513545</v>
      </c>
      <c r="AK99" s="75">
        <v>-22.222442808168125</v>
      </c>
      <c r="AL99" s="75">
        <v>-44.89595838107698</v>
      </c>
      <c r="AM99" s="75">
        <v>199.80958971198197</v>
      </c>
      <c r="AN99" s="75">
        <v>104.5311881310954</v>
      </c>
      <c r="AO99" s="101">
        <v>189.1722306777956</v>
      </c>
      <c r="AQ99" s="69" t="s">
        <v>359</v>
      </c>
      <c r="AR99" s="134">
        <v>0.24269166906247808</v>
      </c>
      <c r="AS99" s="135">
        <v>-5.6241467836504082</v>
      </c>
      <c r="AT99" s="136">
        <v>0.38169269741095135</v>
      </c>
      <c r="AU99" s="137">
        <v>0.85124574491812766</v>
      </c>
      <c r="AV99" s="137">
        <v>-0.77449639869013875</v>
      </c>
      <c r="AW99" s="137">
        <v>2.0961559279647712</v>
      </c>
      <c r="AX99" s="137">
        <v>5.7859637043283785</v>
      </c>
      <c r="AY99" s="138">
        <v>-0.28818577256726208</v>
      </c>
      <c r="AZ99" s="139">
        <v>-1.913084641426821</v>
      </c>
      <c r="BA99" s="136">
        <v>0.97689346301088609</v>
      </c>
      <c r="BB99" s="137">
        <v>-0.40579938376188451</v>
      </c>
      <c r="BC99" s="137">
        <v>0.82590077805959616</v>
      </c>
      <c r="BD99" s="137">
        <v>1.4500791243690303</v>
      </c>
      <c r="BE99" s="137">
        <v>4.6714077393831266</v>
      </c>
      <c r="BF99" s="137">
        <v>-0.81512146615735359</v>
      </c>
      <c r="BG99" s="137">
        <v>-1.8532079078761199</v>
      </c>
      <c r="BH99" s="137">
        <v>2.2443861549614308</v>
      </c>
      <c r="BI99" s="137">
        <v>3.4495976053162236</v>
      </c>
      <c r="BJ99" s="136">
        <v>0.28614543586862329</v>
      </c>
      <c r="BL99" s="69" t="s">
        <v>359</v>
      </c>
      <c r="BM99" s="74">
        <v>516.03933974346728</v>
      </c>
      <c r="BN99" s="106">
        <v>-459.40490576200773</v>
      </c>
      <c r="BO99" s="101">
        <v>86.213849455391028</v>
      </c>
      <c r="BP99" s="75">
        <v>63.475273500042931</v>
      </c>
      <c r="BQ99" s="75">
        <v>-22.798397977376226</v>
      </c>
      <c r="BR99" s="75">
        <v>41.651121480617121</v>
      </c>
      <c r="BS99" s="75">
        <v>31.701324660522005</v>
      </c>
      <c r="BT99" s="76">
        <v>-27.8154722084073</v>
      </c>
      <c r="BU99" s="103">
        <v>-281.91006469196509</v>
      </c>
      <c r="BV99" s="101">
        <v>979.90395023683959</v>
      </c>
      <c r="BW99" s="75">
        <v>-147.15366040346998</v>
      </c>
      <c r="BX99" s="75">
        <v>105.26226245679209</v>
      </c>
      <c r="BY99" s="75">
        <v>161.42292421758793</v>
      </c>
      <c r="BZ99" s="75">
        <v>103.90913768958626</v>
      </c>
      <c r="CA99" s="75">
        <v>-37.339016251934481</v>
      </c>
      <c r="CB99" s="75">
        <v>-39.794007991543367</v>
      </c>
      <c r="CC99" s="75">
        <v>452.94450125292133</v>
      </c>
      <c r="CD99" s="75">
        <v>380.65180926689573</v>
      </c>
      <c r="CE99" s="101">
        <v>191.23651050521585</v>
      </c>
      <c r="CG99" s="69" t="s">
        <v>359</v>
      </c>
      <c r="CH99" s="134">
        <v>4.8247958309907135</v>
      </c>
      <c r="CI99" s="135">
        <v>-0.6572092328411383</v>
      </c>
      <c r="CJ99" s="136">
        <v>5.1999574763789802</v>
      </c>
      <c r="CK99" s="137">
        <v>9.5591492720661577</v>
      </c>
      <c r="CL99" s="137">
        <v>-1.2272993059758042</v>
      </c>
      <c r="CM99" s="137">
        <v>16.191900498595846</v>
      </c>
      <c r="CN99" s="137">
        <v>-11.905136094115598</v>
      </c>
      <c r="CO99" s="138">
        <v>3.1787301717098426</v>
      </c>
      <c r="CP99" s="139">
        <v>2.4114447682403561</v>
      </c>
      <c r="CQ99" s="136">
        <v>6.7179258318137869</v>
      </c>
      <c r="CR99" s="137">
        <v>4.9958530858921879</v>
      </c>
      <c r="CS99" s="137">
        <v>-0.60255027702450503</v>
      </c>
      <c r="CT99" s="137">
        <v>9.2403122484009401</v>
      </c>
      <c r="CU99" s="137">
        <v>12.654298761274397</v>
      </c>
      <c r="CV99" s="137">
        <v>1.7292910699225894</v>
      </c>
      <c r="CW99" s="137">
        <v>14.320691431558053</v>
      </c>
      <c r="CX99" s="137">
        <v>13.288074586783093</v>
      </c>
      <c r="CY99" s="137">
        <v>7.1050975874133115</v>
      </c>
      <c r="CZ99" s="136">
        <v>3.1145364088402738</v>
      </c>
    </row>
    <row r="100" spans="1:104">
      <c r="A100" s="69" t="s">
        <v>360</v>
      </c>
      <c r="B100" s="134">
        <v>9.2703885144662657E-2</v>
      </c>
      <c r="C100" s="135">
        <v>-1.1883020014864631</v>
      </c>
      <c r="D100" s="136">
        <v>0.29529351573660545</v>
      </c>
      <c r="E100" s="137">
        <v>-0.11243294858626074</v>
      </c>
      <c r="F100" s="137">
        <v>0.42406792795133263</v>
      </c>
      <c r="G100" s="137">
        <v>-1.9492386194575051E-2</v>
      </c>
      <c r="H100" s="137">
        <v>-4.5511592566696564</v>
      </c>
      <c r="I100" s="138">
        <v>0.93303325396134618</v>
      </c>
      <c r="J100" s="139">
        <v>-0.47986814678235845</v>
      </c>
      <c r="K100" s="136">
        <v>2.9059300169320679E-2</v>
      </c>
      <c r="L100" s="137">
        <v>-3.0214167297970551E-2</v>
      </c>
      <c r="M100" s="137">
        <v>0.80152539004247902</v>
      </c>
      <c r="N100" s="137">
        <v>1.3430955610002293</v>
      </c>
      <c r="O100" s="137">
        <v>-0.47455742448542226</v>
      </c>
      <c r="P100" s="137">
        <v>0.4856457404179837</v>
      </c>
      <c r="Q100" s="137">
        <v>-0.43867295769068892</v>
      </c>
      <c r="R100" s="137">
        <v>-0.73536267100073882</v>
      </c>
      <c r="S100" s="137">
        <v>-0.56389392725243459</v>
      </c>
      <c r="T100" s="136">
        <v>0.39117221164157723</v>
      </c>
      <c r="V100" s="69" t="s">
        <v>360</v>
      </c>
      <c r="W100" s="74">
        <v>197.59620416539838</v>
      </c>
      <c r="X100" s="106">
        <v>-91.606586675350627</v>
      </c>
      <c r="Y100" s="101">
        <v>66.95324197302034</v>
      </c>
      <c r="Z100" s="75">
        <v>-8.4552118627352684</v>
      </c>
      <c r="AA100" s="75">
        <v>12.386359133296082</v>
      </c>
      <c r="AB100" s="75">
        <v>-0.39543719037737901</v>
      </c>
      <c r="AC100" s="75">
        <v>-26.378602562637184</v>
      </c>
      <c r="AD100" s="76">
        <v>89.796134455467836</v>
      </c>
      <c r="AE100" s="103">
        <v>-69.36004974658681</v>
      </c>
      <c r="AF100" s="101">
        <v>29.433605285506928</v>
      </c>
      <c r="AG100" s="75">
        <v>-10.912000219825131</v>
      </c>
      <c r="AH100" s="75">
        <v>102.99928735253525</v>
      </c>
      <c r="AI100" s="75">
        <v>151.68156950790944</v>
      </c>
      <c r="AJ100" s="75">
        <v>-11.048995642069258</v>
      </c>
      <c r="AK100" s="75">
        <v>22.065084298599686</v>
      </c>
      <c r="AL100" s="75">
        <v>-9.2450765238422719</v>
      </c>
      <c r="AM100" s="75">
        <v>-151.73594114130537</v>
      </c>
      <c r="AN100" s="75">
        <v>-64.370322346479952</v>
      </c>
      <c r="AO100" s="101">
        <v>262.17599332876853</v>
      </c>
      <c r="AQ100" s="69" t="s">
        <v>360</v>
      </c>
      <c r="AR100" s="134">
        <v>0.58991644306276569</v>
      </c>
      <c r="AS100" s="135">
        <v>4.0136528483558864</v>
      </c>
      <c r="AT100" s="136">
        <v>5.2188306593059508E-2</v>
      </c>
      <c r="AU100" s="137">
        <v>-0.33368071717557735</v>
      </c>
      <c r="AV100" s="137">
        <v>0.78013091872934925</v>
      </c>
      <c r="AW100" s="137">
        <v>1.0829186044578831</v>
      </c>
      <c r="AX100" s="137">
        <v>-6.235768696888333</v>
      </c>
      <c r="AY100" s="138">
        <v>0.30324293202328434</v>
      </c>
      <c r="AZ100" s="139">
        <v>-1.8176229593279913</v>
      </c>
      <c r="BA100" s="136">
        <v>0.52160684555304648</v>
      </c>
      <c r="BB100" s="137">
        <v>-4.2607590348564539E-2</v>
      </c>
      <c r="BC100" s="137">
        <v>1.4349085838045061</v>
      </c>
      <c r="BD100" s="137">
        <v>1.7555094783081371</v>
      </c>
      <c r="BE100" s="137">
        <v>3.6897175061065379</v>
      </c>
      <c r="BF100" s="137">
        <v>-0.52034424120563916</v>
      </c>
      <c r="BG100" s="137">
        <v>-3.8338744700567307</v>
      </c>
      <c r="BH100" s="137">
        <v>0.56874614315793881</v>
      </c>
      <c r="BI100" s="137">
        <v>0.61761131102024969</v>
      </c>
      <c r="BJ100" s="136">
        <v>1.0299474568911116</v>
      </c>
      <c r="BL100" s="69" t="s">
        <v>360</v>
      </c>
      <c r="BM100" s="74">
        <v>1251.1781102968089</v>
      </c>
      <c r="BN100" s="106">
        <v>293.93932527919787</v>
      </c>
      <c r="BO100" s="101">
        <v>11.861643505995744</v>
      </c>
      <c r="BP100" s="75">
        <v>-25.149248923383311</v>
      </c>
      <c r="BQ100" s="75">
        <v>22.705894811627331</v>
      </c>
      <c r="BR100" s="75">
        <v>21.729307398353058</v>
      </c>
      <c r="BS100" s="75">
        <v>-36.791984180935629</v>
      </c>
      <c r="BT100" s="76">
        <v>29.36767440033509</v>
      </c>
      <c r="BU100" s="103">
        <v>-266.2984713168571</v>
      </c>
      <c r="BV100" s="101">
        <v>525.73677329282509</v>
      </c>
      <c r="BW100" s="75">
        <v>-15.389855906578305</v>
      </c>
      <c r="BX100" s="75">
        <v>183.24023132431284</v>
      </c>
      <c r="BY100" s="75">
        <v>197.45371603483181</v>
      </c>
      <c r="BZ100" s="75">
        <v>82.456628423949951</v>
      </c>
      <c r="CA100" s="75">
        <v>-23.880670343072779</v>
      </c>
      <c r="CB100" s="75">
        <v>-83.651954793727327</v>
      </c>
      <c r="CC100" s="75">
        <v>115.83421820827789</v>
      </c>
      <c r="CD100" s="75">
        <v>69.67446034484783</v>
      </c>
      <c r="CE100" s="101">
        <v>685.93883953563636</v>
      </c>
      <c r="CG100" s="69" t="s">
        <v>360</v>
      </c>
      <c r="CH100" s="134">
        <v>4.9219724893210026</v>
      </c>
      <c r="CI100" s="135">
        <v>-1.8377016038597871</v>
      </c>
      <c r="CJ100" s="136">
        <v>5.5106061293643815</v>
      </c>
      <c r="CK100" s="137">
        <v>9.4359686900935316</v>
      </c>
      <c r="CL100" s="137">
        <v>-0.80843596076108915</v>
      </c>
      <c r="CM100" s="137">
        <v>16.16925192462384</v>
      </c>
      <c r="CN100" s="137">
        <v>-15.914473647418792</v>
      </c>
      <c r="CO100" s="138">
        <v>4.1414220352269604</v>
      </c>
      <c r="CP100" s="139">
        <v>1.9200048661379698</v>
      </c>
      <c r="CQ100" s="136">
        <v>6.7489373142157305</v>
      </c>
      <c r="CR100" s="137">
        <v>4.9641294631848965</v>
      </c>
      <c r="CS100" s="137">
        <v>0.19414551955987402</v>
      </c>
      <c r="CT100" s="137">
        <v>10.707514033032005</v>
      </c>
      <c r="CU100" s="137">
        <v>12.119689422500791</v>
      </c>
      <c r="CV100" s="137">
        <v>2.2233350387610873</v>
      </c>
      <c r="CW100" s="137">
        <v>13.819197473202793</v>
      </c>
      <c r="CX100" s="137">
        <v>12.454996375576432</v>
      </c>
      <c r="CY100" s="137">
        <v>6.5011384463400823</v>
      </c>
      <c r="CZ100" s="136">
        <v>3.5178918214346933</v>
      </c>
    </row>
    <row r="101" spans="1:104" s="232" customFormat="1">
      <c r="A101" s="95" t="s">
        <v>361</v>
      </c>
      <c r="B101" s="140">
        <v>-2.2290455338791482E-2</v>
      </c>
      <c r="C101" s="141">
        <v>2.2911405023116949</v>
      </c>
      <c r="D101" s="142">
        <v>-0.2662058496687103</v>
      </c>
      <c r="E101" s="143">
        <v>-0.74645854657243715</v>
      </c>
      <c r="F101" s="143">
        <v>-0.32402415656593853</v>
      </c>
      <c r="G101" s="143">
        <v>-1.846408606263561</v>
      </c>
      <c r="H101" s="143">
        <v>-0.33443115553543068</v>
      </c>
      <c r="I101" s="144">
        <v>0.45646743852423288</v>
      </c>
      <c r="J101" s="145">
        <v>-0.71245968819857453</v>
      </c>
      <c r="K101" s="142">
        <v>-0.45853575117772438</v>
      </c>
      <c r="L101" s="143">
        <v>-3.0337487253861983E-2</v>
      </c>
      <c r="M101" s="143">
        <v>-1.2645855530012517</v>
      </c>
      <c r="N101" s="143">
        <v>-1.7297259445123947</v>
      </c>
      <c r="O101" s="143">
        <v>0.16699100989263638</v>
      </c>
      <c r="P101" s="143">
        <v>5.5721283045095937E-2</v>
      </c>
      <c r="Q101" s="143">
        <v>-1.3101646464003691</v>
      </c>
      <c r="R101" s="143">
        <v>-0.24765427367758885</v>
      </c>
      <c r="S101" s="143">
        <v>-0.17659261812927873</v>
      </c>
      <c r="T101" s="142">
        <v>0.60268157066385442</v>
      </c>
      <c r="V101" s="95" t="s">
        <v>361</v>
      </c>
      <c r="W101" s="92">
        <v>-47.555639210651862</v>
      </c>
      <c r="X101" s="108">
        <v>174.52592875777282</v>
      </c>
      <c r="Y101" s="100">
        <v>-60.536296586134995</v>
      </c>
      <c r="Z101" s="93">
        <v>-56.072255250037415</v>
      </c>
      <c r="AA101" s="93">
        <v>-9.5043722599261855</v>
      </c>
      <c r="AB101" s="93">
        <v>-37.450330750718422</v>
      </c>
      <c r="AC101" s="93">
        <v>-1.8501508487255478</v>
      </c>
      <c r="AD101" s="94">
        <v>44.340812523278146</v>
      </c>
      <c r="AE101" s="102">
        <v>-102.48462406466388</v>
      </c>
      <c r="AF101" s="100">
        <v>-464.57699182884244</v>
      </c>
      <c r="AG101" s="93">
        <v>-10.953227422549389</v>
      </c>
      <c r="AH101" s="93">
        <v>-163.80692429041301</v>
      </c>
      <c r="AI101" s="93">
        <v>-197.96908028577673</v>
      </c>
      <c r="AJ101" s="93">
        <v>3.8695569129008618</v>
      </c>
      <c r="AK101" s="93">
        <v>2.5439650633297788</v>
      </c>
      <c r="AL101" s="93">
        <v>-27.49072543387274</v>
      </c>
      <c r="AM101" s="93">
        <v>-50.725608983666461</v>
      </c>
      <c r="AN101" s="93">
        <v>-20.044947388831133</v>
      </c>
      <c r="AO101" s="100">
        <v>405.51634451122663</v>
      </c>
      <c r="AQ101" s="95" t="s">
        <v>361</v>
      </c>
      <c r="AR101" s="140">
        <v>6.4285325568191887E-2</v>
      </c>
      <c r="AS101" s="141">
        <v>-1.6726814489935515</v>
      </c>
      <c r="AT101" s="142">
        <v>-4.4291390605466496E-3</v>
      </c>
      <c r="AU101" s="143">
        <v>-0.44312544161371203</v>
      </c>
      <c r="AV101" s="143">
        <v>0.40818298508824569</v>
      </c>
      <c r="AW101" s="143">
        <v>-1.1068745194765528</v>
      </c>
      <c r="AX101" s="143">
        <v>-7.5163078135500827</v>
      </c>
      <c r="AY101" s="144">
        <v>0.90362833876012072</v>
      </c>
      <c r="AZ101" s="145">
        <v>-2.0009808460803136</v>
      </c>
      <c r="BA101" s="142">
        <v>-0.17605433674185988</v>
      </c>
      <c r="BB101" s="143">
        <v>0.35321237833578767</v>
      </c>
      <c r="BC101" s="143">
        <v>-1.2513012737527474</v>
      </c>
      <c r="BD101" s="143">
        <v>-2.0285246797989598</v>
      </c>
      <c r="BE101" s="143">
        <v>3.2462507825328668</v>
      </c>
      <c r="BF101" s="143">
        <v>-3.6223138412616596E-2</v>
      </c>
      <c r="BG101" s="143">
        <v>-5.7317049598914593</v>
      </c>
      <c r="BH101" s="143">
        <v>0.23725173004269795</v>
      </c>
      <c r="BI101" s="143">
        <v>0.85676936397505177</v>
      </c>
      <c r="BJ101" s="142">
        <v>1.1054007692129497</v>
      </c>
      <c r="BL101" s="95" t="s">
        <v>361</v>
      </c>
      <c r="BM101" s="92">
        <v>137.03105967328884</v>
      </c>
      <c r="BN101" s="108">
        <v>-132.55169951455082</v>
      </c>
      <c r="BO101" s="100">
        <v>-1.0045675543769903</v>
      </c>
      <c r="BP101" s="93">
        <v>-33.185149007876134</v>
      </c>
      <c r="BQ101" s="93">
        <v>11.885633510129537</v>
      </c>
      <c r="BR101" s="93">
        <v>-22.282623583788336</v>
      </c>
      <c r="BS101" s="93">
        <v>-44.811033198260134</v>
      </c>
      <c r="BT101" s="94">
        <v>87.388604725420009</v>
      </c>
      <c r="BU101" s="102">
        <v>-291.61802897171037</v>
      </c>
      <c r="BV101" s="100">
        <v>-177.86910329292004</v>
      </c>
      <c r="BW101" s="93">
        <v>127.03850083464931</v>
      </c>
      <c r="BX101" s="93">
        <v>-162.06435259765567</v>
      </c>
      <c r="BY101" s="93">
        <v>-232.87500702560646</v>
      </c>
      <c r="BZ101" s="93">
        <v>72.97944439970388</v>
      </c>
      <c r="CA101" s="93">
        <v>-1.6552949145843741</v>
      </c>
      <c r="CB101" s="93">
        <v>-125.90730353558729</v>
      </c>
      <c r="CC101" s="93">
        <v>48.359833517995867</v>
      </c>
      <c r="CD101" s="93">
        <v>96.255076028133772</v>
      </c>
      <c r="CE101" s="100">
        <v>740.07445900686434</v>
      </c>
      <c r="CG101" s="95" t="s">
        <v>361</v>
      </c>
      <c r="CH101" s="140">
        <v>4.8985849039026919</v>
      </c>
      <c r="CI101" s="141">
        <v>0.41133457269424412</v>
      </c>
      <c r="CJ101" s="142">
        <v>5.2297307238271085</v>
      </c>
      <c r="CK101" s="143">
        <v>8.6190745487819918</v>
      </c>
      <c r="CL101" s="143">
        <v>-1.1298405895238006</v>
      </c>
      <c r="CM101" s="143">
        <v>14.024292859255594</v>
      </c>
      <c r="CN101" s="143">
        <v>-16.195681844837782</v>
      </c>
      <c r="CO101" s="144">
        <v>4.616793716833878</v>
      </c>
      <c r="CP101" s="145">
        <v>1.1938659172567201</v>
      </c>
      <c r="CQ101" s="142">
        <v>6.2594552726277453</v>
      </c>
      <c r="CR101" s="143">
        <v>4.9322859837878763</v>
      </c>
      <c r="CS101" s="143">
        <v>-1.0728951696335365</v>
      </c>
      <c r="CT101" s="143">
        <v>8.7925774402779489</v>
      </c>
      <c r="CU101" s="143">
        <v>12.306919224155898</v>
      </c>
      <c r="CV101" s="143">
        <v>2.2802951926161663</v>
      </c>
      <c r="CW101" s="143">
        <v>12.32797858709227</v>
      </c>
      <c r="CX101" s="143">
        <v>12.176496771088342</v>
      </c>
      <c r="CY101" s="143">
        <v>6.3130652976201906</v>
      </c>
      <c r="CZ101" s="142">
        <v>4.1417750777822393</v>
      </c>
    </row>
    <row r="102" spans="1:104">
      <c r="A102" s="69" t="s">
        <v>362</v>
      </c>
      <c r="B102" s="134">
        <v>0.15432653836782162</v>
      </c>
      <c r="C102" s="135">
        <v>0.44693853354664803</v>
      </c>
      <c r="D102" s="136">
        <v>0.99528222102920338</v>
      </c>
      <c r="E102" s="137">
        <v>2.2107960420560735</v>
      </c>
      <c r="F102" s="137">
        <v>0.78282143020371731</v>
      </c>
      <c r="G102" s="137">
        <v>0.44484589414737208</v>
      </c>
      <c r="H102" s="137">
        <v>-3.3816514272091869</v>
      </c>
      <c r="I102" s="138">
        <v>0.48984510902241318</v>
      </c>
      <c r="J102" s="139">
        <v>-2.0352785454250566</v>
      </c>
      <c r="K102" s="136">
        <v>0.62483095895975449</v>
      </c>
      <c r="L102" s="137">
        <v>0.15637049857815111</v>
      </c>
      <c r="M102" s="137">
        <v>2.3650629837178583</v>
      </c>
      <c r="N102" s="137">
        <v>1.52636273800697</v>
      </c>
      <c r="O102" s="137">
        <v>-2.0166025140033628</v>
      </c>
      <c r="P102" s="137">
        <v>-0.17563055891117729</v>
      </c>
      <c r="Q102" s="137">
        <v>0.33521775969627132</v>
      </c>
      <c r="R102" s="137">
        <v>0.78635986321953233</v>
      </c>
      <c r="S102" s="137">
        <v>-0.1166010460275646</v>
      </c>
      <c r="T102" s="136">
        <v>-0.40013973901078526</v>
      </c>
      <c r="V102" s="69" t="s">
        <v>362</v>
      </c>
      <c r="W102" s="74">
        <v>329.17502803547541</v>
      </c>
      <c r="X102" s="106">
        <v>34.825234990230456</v>
      </c>
      <c r="Y102" s="101">
        <v>225.72873175699351</v>
      </c>
      <c r="Z102" s="75">
        <v>164.83028867409394</v>
      </c>
      <c r="AA102" s="75">
        <v>22.887547131770589</v>
      </c>
      <c r="AB102" s="75">
        <v>8.8561226630076817</v>
      </c>
      <c r="AC102" s="75">
        <v>-18.645515680714539</v>
      </c>
      <c r="AD102" s="76">
        <v>47.800288968835957</v>
      </c>
      <c r="AE102" s="103">
        <v>-290.68125217292982</v>
      </c>
      <c r="AF102" s="101">
        <v>630.16032975247072</v>
      </c>
      <c r="AG102" s="75">
        <v>56.439810256328201</v>
      </c>
      <c r="AH102" s="75">
        <v>302.48211725542387</v>
      </c>
      <c r="AI102" s="75">
        <v>171.67220624399488</v>
      </c>
      <c r="AJ102" s="75">
        <v>-46.807244954817179</v>
      </c>
      <c r="AK102" s="75">
        <v>-8.022912307003935</v>
      </c>
      <c r="AL102" s="75">
        <v>6.9416029309941223</v>
      </c>
      <c r="AM102" s="75">
        <v>160.66670916230214</v>
      </c>
      <c r="AN102" s="75">
        <v>-13.211958834732286</v>
      </c>
      <c r="AO102" s="101">
        <v>-270.85801629132766</v>
      </c>
      <c r="AQ102" s="69" t="s">
        <v>362</v>
      </c>
      <c r="AR102" s="134">
        <v>0.2210853532452095</v>
      </c>
      <c r="AS102" s="135">
        <v>-4.1000588358304331</v>
      </c>
      <c r="AT102" s="136">
        <v>0.70097538547932992</v>
      </c>
      <c r="AU102" s="137">
        <v>1.5055329807852624</v>
      </c>
      <c r="AV102" s="137">
        <v>0.50360251703369663</v>
      </c>
      <c r="AW102" s="137">
        <v>-2.3547509424322266</v>
      </c>
      <c r="AX102" s="137">
        <v>-10.347307341023837</v>
      </c>
      <c r="AY102" s="138">
        <v>1.4626480746920079</v>
      </c>
      <c r="AZ102" s="139">
        <v>-4.3021599093987621</v>
      </c>
      <c r="BA102" s="136">
        <v>0.68399311948299513</v>
      </c>
      <c r="BB102" s="137">
        <v>0.18805799374987942</v>
      </c>
      <c r="BC102" s="137">
        <v>2.4448487737610325</v>
      </c>
      <c r="BD102" s="137">
        <v>2.1822552397483541</v>
      </c>
      <c r="BE102" s="137">
        <v>-0.8429812635402989</v>
      </c>
      <c r="BF102" s="137">
        <v>-0.12344955848869743</v>
      </c>
      <c r="BG102" s="137">
        <v>-3.4700775909770609</v>
      </c>
      <c r="BH102" s="137">
        <v>0.77327985940378596</v>
      </c>
      <c r="BI102" s="137">
        <v>6.1038684850078795E-2</v>
      </c>
      <c r="BJ102" s="136">
        <v>0.87680914430097179</v>
      </c>
      <c r="BL102" s="69" t="s">
        <v>362</v>
      </c>
      <c r="BM102" s="74">
        <v>471.25595539904316</v>
      </c>
      <c r="BN102" s="106">
        <v>-334.62216805705248</v>
      </c>
      <c r="BO102" s="101">
        <v>159.44495174419717</v>
      </c>
      <c r="BP102" s="75">
        <v>113.02790277463282</v>
      </c>
      <c r="BQ102" s="75">
        <v>14.764859568172596</v>
      </c>
      <c r="BR102" s="75">
        <v>-48.223147751369424</v>
      </c>
      <c r="BS102" s="75">
        <v>-61.485000498733143</v>
      </c>
      <c r="BT102" s="76">
        <v>141.36033765149841</v>
      </c>
      <c r="BU102" s="103">
        <v>-628.99513852318159</v>
      </c>
      <c r="BV102" s="101">
        <v>689.42175800862606</v>
      </c>
      <c r="BW102" s="75">
        <v>67.855513646893087</v>
      </c>
      <c r="BX102" s="75">
        <v>312.44287591138345</v>
      </c>
      <c r="BY102" s="75">
        <v>243.86592537349861</v>
      </c>
      <c r="BZ102" s="75">
        <v>-19.33480207247203</v>
      </c>
      <c r="CA102" s="75">
        <v>-5.6363057532425955</v>
      </c>
      <c r="CB102" s="75">
        <v>-74.690157407797869</v>
      </c>
      <c r="CC102" s="75">
        <v>158.01474874931228</v>
      </c>
      <c r="CD102" s="75">
        <v>6.9039595610520337</v>
      </c>
      <c r="CE102" s="101">
        <v>586.0065522264631</v>
      </c>
      <c r="CG102" s="69" t="s">
        <v>362</v>
      </c>
      <c r="CH102" s="134">
        <v>5.0604712587817069</v>
      </c>
      <c r="CI102" s="135">
        <v>0.86011151894804794</v>
      </c>
      <c r="CJ102" s="136">
        <v>6.2770635249582485</v>
      </c>
      <c r="CK102" s="137">
        <v>11.020420749824389</v>
      </c>
      <c r="CL102" s="137">
        <v>-0.35586379358201192</v>
      </c>
      <c r="CM102" s="137">
        <v>14.531525244370558</v>
      </c>
      <c r="CN102" s="137">
        <v>-19.029651765794764</v>
      </c>
      <c r="CO102" s="138">
        <v>5.1292539640718671</v>
      </c>
      <c r="CP102" s="139">
        <v>-0.8657111250434113</v>
      </c>
      <c r="CQ102" s="136">
        <v>6.9233972459931126</v>
      </c>
      <c r="CR102" s="137">
        <v>5.0963691225501595</v>
      </c>
      <c r="CS102" s="137">
        <v>1.2667931675732325</v>
      </c>
      <c r="CT102" s="137">
        <v>10.453146804043723</v>
      </c>
      <c r="CU102" s="137">
        <v>10.042135067681834</v>
      </c>
      <c r="CV102" s="137">
        <v>2.1006597385133885</v>
      </c>
      <c r="CW102" s="137">
        <v>12.704521920424018</v>
      </c>
      <c r="CX102" s="137">
        <v>13.058607717661941</v>
      </c>
      <c r="CY102" s="137">
        <v>6.1891031514192063</v>
      </c>
      <c r="CZ102" s="136">
        <v>3.7250624507848107</v>
      </c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5" tint="0.39997558519241921"/>
  </sheetPr>
  <dimension ref="A1:CE139"/>
  <sheetViews>
    <sheetView zoomScaleNormal="100" workbookViewId="0">
      <pane xSplit="1" ySplit="12" topLeftCell="B94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4</v>
      </c>
      <c r="C1" s="65"/>
      <c r="D1" s="66"/>
      <c r="E1" s="67"/>
      <c r="F1" s="68"/>
      <c r="G1" s="68"/>
      <c r="H1" s="68"/>
      <c r="V1" s="4" t="s">
        <v>11</v>
      </c>
      <c r="W1" s="65" t="s">
        <v>254</v>
      </c>
      <c r="X1" s="65"/>
      <c r="Y1" s="66"/>
      <c r="Z1" s="67"/>
      <c r="AA1" s="68"/>
      <c r="AB1" s="68"/>
      <c r="AC1" s="68"/>
      <c r="AQ1" s="4" t="s">
        <v>11</v>
      </c>
      <c r="AR1" s="65" t="s">
        <v>255</v>
      </c>
      <c r="AS1" s="65"/>
      <c r="AT1" s="66"/>
      <c r="AU1" s="67"/>
      <c r="AV1" s="68"/>
      <c r="AW1" s="68"/>
      <c r="AX1" s="68"/>
      <c r="BL1" s="4" t="s">
        <v>11</v>
      </c>
      <c r="BM1" s="65" t="s">
        <v>255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4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4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4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4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</row>
    <row r="12" spans="1:83" s="120" customFormat="1" ht="91.2">
      <c r="A12" s="312"/>
      <c r="B12" s="322"/>
      <c r="C12" s="321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4</v>
      </c>
      <c r="B14" s="134">
        <v>0.84653729810364453</v>
      </c>
      <c r="C14" s="135"/>
      <c r="D14" s="136">
        <v>7.0238912814346577E-2</v>
      </c>
      <c r="E14" s="137">
        <v>0.61794304434117375</v>
      </c>
      <c r="F14" s="137">
        <v>2.8038490518224712</v>
      </c>
      <c r="G14" s="137">
        <v>-2.3465625960846115</v>
      </c>
      <c r="H14" s="137">
        <v>1.3837415408363585</v>
      </c>
      <c r="I14" s="138">
        <v>-0.67857473209719243</v>
      </c>
      <c r="J14" s="139">
        <v>-0.4208824102901354</v>
      </c>
      <c r="K14" s="136">
        <v>1.1911340040632101</v>
      </c>
      <c r="L14" s="137">
        <v>0.41859641566464045</v>
      </c>
      <c r="M14" s="137">
        <v>2.8284948652578024</v>
      </c>
      <c r="N14" s="137">
        <v>2.4369015149839024</v>
      </c>
      <c r="O14" s="137">
        <v>2.5543642385759568</v>
      </c>
      <c r="P14" s="137">
        <v>-0.64323049100455387</v>
      </c>
      <c r="Q14" s="137">
        <v>2.2145481027965985</v>
      </c>
      <c r="R14" s="137">
        <v>0.6040632942924784</v>
      </c>
      <c r="S14" s="137">
        <v>1.2326611088890882</v>
      </c>
      <c r="T14" s="136" t="e">
        <v>#DIV/0!</v>
      </c>
      <c r="V14" s="133" t="s">
        <v>274</v>
      </c>
      <c r="W14" s="74">
        <v>8744.8828131675255</v>
      </c>
      <c r="X14" s="106">
        <v>0</v>
      </c>
      <c r="Y14" s="101">
        <v>123.61387051537167</v>
      </c>
      <c r="Z14" s="75">
        <v>179.80827437969856</v>
      </c>
      <c r="AA14" s="75">
        <v>775.79212224066941</v>
      </c>
      <c r="AB14" s="75">
        <v>-504.20093469701533</v>
      </c>
      <c r="AC14" s="75">
        <v>225.06414859059259</v>
      </c>
      <c r="AD14" s="76">
        <v>-552.84973999859358</v>
      </c>
      <c r="AE14" s="103">
        <v>-414.3530706439924</v>
      </c>
      <c r="AF14" s="101">
        <v>9035.689820499043</v>
      </c>
      <c r="AG14" s="75">
        <v>986.22326575953048</v>
      </c>
      <c r="AH14" s="75">
        <v>2762.7794354044454</v>
      </c>
      <c r="AI14" s="75">
        <v>2178.0172064270591</v>
      </c>
      <c r="AJ14" s="75">
        <v>910.17357558985532</v>
      </c>
      <c r="AK14" s="75">
        <v>-264.96424411937187</v>
      </c>
      <c r="AL14" s="75">
        <v>493.39097091859003</v>
      </c>
      <c r="AM14" s="75">
        <v>912.06003996491199</v>
      </c>
      <c r="AN14" s="75">
        <v>1058.0095705540007</v>
      </c>
      <c r="AO14" s="101">
        <v>0</v>
      </c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5</v>
      </c>
      <c r="B15" s="134">
        <v>0.21251364565579856</v>
      </c>
      <c r="C15" s="135"/>
      <c r="D15" s="136">
        <v>7.0568014585448147E-2</v>
      </c>
      <c r="E15" s="137">
        <v>-4.525513810007542E-2</v>
      </c>
      <c r="F15" s="137">
        <v>0.92427581624219268</v>
      </c>
      <c r="G15" s="137">
        <v>-0.54101592982881419</v>
      </c>
      <c r="H15" s="137">
        <v>1.1702683520260271</v>
      </c>
      <c r="I15" s="138">
        <v>-0.25313408824731987</v>
      </c>
      <c r="J15" s="139">
        <v>6.9071278276378045E-2</v>
      </c>
      <c r="K15" s="136">
        <v>0.26344720672102362</v>
      </c>
      <c r="L15" s="137">
        <v>9.9878291247890161E-2</v>
      </c>
      <c r="M15" s="137">
        <v>0.21139256305029441</v>
      </c>
      <c r="N15" s="137">
        <v>-0.16949413806703895</v>
      </c>
      <c r="O15" s="137">
        <v>-1.3857895517543795</v>
      </c>
      <c r="P15" s="137">
        <v>1.2409527635734108</v>
      </c>
      <c r="Q15" s="137">
        <v>1.4430568308876568</v>
      </c>
      <c r="R15" s="137">
        <v>0.85620981768643745</v>
      </c>
      <c r="S15" s="137">
        <v>0.11292031938883174</v>
      </c>
      <c r="T15" s="136" t="e">
        <v>#DIV/0!</v>
      </c>
      <c r="V15" s="69" t="s">
        <v>275</v>
      </c>
      <c r="W15" s="74">
        <v>2213.8883182686986</v>
      </c>
      <c r="X15" s="106">
        <v>0</v>
      </c>
      <c r="Y15" s="101">
        <v>124.28029048751341</v>
      </c>
      <c r="Z15" s="75">
        <v>-13.249654516490409</v>
      </c>
      <c r="AA15" s="75">
        <v>262.9067285643614</v>
      </c>
      <c r="AB15" s="75">
        <v>-113.51913952540781</v>
      </c>
      <c r="AC15" s="75">
        <v>192.97680692434733</v>
      </c>
      <c r="AD15" s="76">
        <v>-204.83445095930074</v>
      </c>
      <c r="AE15" s="103">
        <v>67.713545259175589</v>
      </c>
      <c r="AF15" s="101">
        <v>2022.2588845054852</v>
      </c>
      <c r="AG15" s="75">
        <v>236.3006895086437</v>
      </c>
      <c r="AH15" s="75">
        <v>212.32151450972015</v>
      </c>
      <c r="AI15" s="75">
        <v>-155.17953450660571</v>
      </c>
      <c r="AJ15" s="75">
        <v>-506.39898517011898</v>
      </c>
      <c r="AK15" s="75">
        <v>507.89432641959866</v>
      </c>
      <c r="AL15" s="75">
        <v>328.62623205881391</v>
      </c>
      <c r="AM15" s="75">
        <v>1300.5789085161232</v>
      </c>
      <c r="AN15" s="75">
        <v>98.115733169324812</v>
      </c>
      <c r="AO15" s="101">
        <v>0</v>
      </c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6</v>
      </c>
      <c r="B16" s="134">
        <v>0.27147091518573419</v>
      </c>
      <c r="C16" s="135"/>
      <c r="D16" s="136">
        <v>-0.36878757034010112</v>
      </c>
      <c r="E16" s="137">
        <v>0.11119061323792145</v>
      </c>
      <c r="F16" s="137">
        <v>0.58114601745695715</v>
      </c>
      <c r="G16" s="137">
        <v>-1.5357767788810706</v>
      </c>
      <c r="H16" s="137">
        <v>-0.63123927683913506</v>
      </c>
      <c r="I16" s="138">
        <v>-0.52469617960231307</v>
      </c>
      <c r="J16" s="139">
        <v>0.73951654345671969</v>
      </c>
      <c r="K16" s="136">
        <v>0.3583059420063428</v>
      </c>
      <c r="L16" s="137">
        <v>0.17890138568052993</v>
      </c>
      <c r="M16" s="137">
        <v>-0.34206484991949893</v>
      </c>
      <c r="N16" s="137">
        <v>1.5714621574695942</v>
      </c>
      <c r="O16" s="137">
        <v>-1.7793389397576798</v>
      </c>
      <c r="P16" s="137">
        <v>0.19018692218628619</v>
      </c>
      <c r="Q16" s="137">
        <v>-2.1372115133613812</v>
      </c>
      <c r="R16" s="137">
        <v>1.208864745089322</v>
      </c>
      <c r="S16" s="137">
        <v>0.51283372002357552</v>
      </c>
      <c r="T16" s="136" t="e">
        <v>#DIV/0!</v>
      </c>
      <c r="V16" s="69" t="s">
        <v>276</v>
      </c>
      <c r="W16" s="74">
        <v>2834.0933420713991</v>
      </c>
      <c r="X16" s="106">
        <v>0</v>
      </c>
      <c r="Y16" s="101">
        <v>-649.94558931860956</v>
      </c>
      <c r="Z16" s="75">
        <v>32.539299561711232</v>
      </c>
      <c r="AA16" s="75">
        <v>166.8326387881134</v>
      </c>
      <c r="AB16" s="75">
        <v>-320.50230204553009</v>
      </c>
      <c r="AC16" s="75">
        <v>-105.30926248382093</v>
      </c>
      <c r="AD16" s="76">
        <v>-423.5059631390468</v>
      </c>
      <c r="AE16" s="103">
        <v>725.48063140733575</v>
      </c>
      <c r="AF16" s="101">
        <v>2757.6541381262941</v>
      </c>
      <c r="AG16" s="75">
        <v>423.68309800507268</v>
      </c>
      <c r="AH16" s="75">
        <v>-344.29430987936212</v>
      </c>
      <c r="AI16" s="75">
        <v>1436.3059546100994</v>
      </c>
      <c r="AJ16" s="75">
        <v>-641.20031803598249</v>
      </c>
      <c r="AK16" s="75">
        <v>78.805219809488335</v>
      </c>
      <c r="AL16" s="75">
        <v>-493.7289864133636</v>
      </c>
      <c r="AM16" s="75">
        <v>1851.9824161337747</v>
      </c>
      <c r="AN16" s="75">
        <v>446.10106389659632</v>
      </c>
      <c r="AO16" s="101">
        <v>0</v>
      </c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7</v>
      </c>
      <c r="B17" s="140">
        <v>0.13582402031471208</v>
      </c>
      <c r="C17" s="141"/>
      <c r="D17" s="142">
        <v>-0.54197989579864991</v>
      </c>
      <c r="E17" s="143">
        <v>-0.17694937801919775</v>
      </c>
      <c r="F17" s="143">
        <v>-1.6909849929660159</v>
      </c>
      <c r="G17" s="143">
        <v>-0.78993102211732946</v>
      </c>
      <c r="H17" s="143">
        <v>6.2212140953477046E-3</v>
      </c>
      <c r="I17" s="144">
        <v>-0.31169680273394063</v>
      </c>
      <c r="J17" s="145">
        <v>0.45309869673653136</v>
      </c>
      <c r="K17" s="142">
        <v>0.2493687935388067</v>
      </c>
      <c r="L17" s="143">
        <v>0.29913478332532772</v>
      </c>
      <c r="M17" s="143">
        <v>0.56405408333353169</v>
      </c>
      <c r="N17" s="143">
        <v>0.24486950940305618</v>
      </c>
      <c r="O17" s="143">
        <v>-1.7786268690003215</v>
      </c>
      <c r="P17" s="143">
        <v>-0.52263749738653553</v>
      </c>
      <c r="Q17" s="143">
        <v>-1.0672566270569006</v>
      </c>
      <c r="R17" s="143">
        <v>1.0820977201960957</v>
      </c>
      <c r="S17" s="143">
        <v>-0.19068163451336773</v>
      </c>
      <c r="T17" s="142" t="e">
        <v>#DIV/0!</v>
      </c>
      <c r="U17" s="234"/>
      <c r="V17" s="95" t="s">
        <v>277</v>
      </c>
      <c r="W17" s="92">
        <v>1421.8206248115748</v>
      </c>
      <c r="X17" s="108">
        <v>0</v>
      </c>
      <c r="Y17" s="100">
        <v>-951.65452779628686</v>
      </c>
      <c r="Z17" s="93">
        <v>-51.840805565356277</v>
      </c>
      <c r="AA17" s="93">
        <v>-488.2610560589419</v>
      </c>
      <c r="AB17" s="93">
        <v>-162.31949593948593</v>
      </c>
      <c r="AC17" s="93">
        <v>1.0313298278997536</v>
      </c>
      <c r="AD17" s="94">
        <v>-250.26450006042433</v>
      </c>
      <c r="AE17" s="102">
        <v>447.78609534694988</v>
      </c>
      <c r="AF17" s="100">
        <v>1926.1105589470826</v>
      </c>
      <c r="AG17" s="93">
        <v>709.69315248625935</v>
      </c>
      <c r="AH17" s="93">
        <v>565.78838594997069</v>
      </c>
      <c r="AI17" s="93">
        <v>227.32617745136668</v>
      </c>
      <c r="AJ17" s="93">
        <v>-629.53915598250023</v>
      </c>
      <c r="AK17" s="93">
        <v>-216.97019881351298</v>
      </c>
      <c r="AL17" s="93">
        <v>-241.28346802484884</v>
      </c>
      <c r="AM17" s="93">
        <v>1677.8154229221691</v>
      </c>
      <c r="AN17" s="93">
        <v>-166.71975704198121</v>
      </c>
      <c r="AO17" s="100">
        <v>0</v>
      </c>
      <c r="AP17" s="234"/>
      <c r="AQ17" s="95" t="s">
        <v>277</v>
      </c>
      <c r="AR17" s="140">
        <v>1.4728383089634312</v>
      </c>
      <c r="AS17" s="141" t="e">
        <v>#DIV/0!</v>
      </c>
      <c r="AT17" s="142">
        <v>-0.76919227778550203</v>
      </c>
      <c r="AU17" s="143">
        <v>0.5060752045654926</v>
      </c>
      <c r="AV17" s="143">
        <v>2.5923413854172628</v>
      </c>
      <c r="AW17" s="143">
        <v>-5.1219468569584929</v>
      </c>
      <c r="AX17" s="143">
        <v>1.9290808039719831</v>
      </c>
      <c r="AY17" s="144">
        <v>-1.7569854667139451</v>
      </c>
      <c r="AZ17" s="145">
        <v>0.83965312090734656</v>
      </c>
      <c r="BA17" s="142">
        <v>2.0751586749794937</v>
      </c>
      <c r="BB17" s="143">
        <v>0.99994739125834897</v>
      </c>
      <c r="BC17" s="143">
        <v>3.2726291869126234</v>
      </c>
      <c r="BD17" s="143">
        <v>4.124652378207383</v>
      </c>
      <c r="BE17" s="143">
        <v>-2.4331008437930346</v>
      </c>
      <c r="BF17" s="143">
        <v>0.2543290663890474</v>
      </c>
      <c r="BG17" s="143">
        <v>0.39051424158216275</v>
      </c>
      <c r="BH17" s="143">
        <v>3.8032532192500801</v>
      </c>
      <c r="BI17" s="143">
        <v>1.6724736898987347</v>
      </c>
      <c r="BJ17" s="142" t="e">
        <v>#DIV/0!</v>
      </c>
      <c r="BK17" s="234"/>
      <c r="BL17" s="95" t="s">
        <v>277</v>
      </c>
      <c r="BM17" s="92">
        <v>15214.685098319198</v>
      </c>
      <c r="BN17" s="108">
        <v>0</v>
      </c>
      <c r="BO17" s="100">
        <v>-1353.7059561120113</v>
      </c>
      <c r="BP17" s="93">
        <v>147.25711385956311</v>
      </c>
      <c r="BQ17" s="93">
        <v>717.27043353420231</v>
      </c>
      <c r="BR17" s="93">
        <v>-1100.5418722074392</v>
      </c>
      <c r="BS17" s="93">
        <v>313.76302285901875</v>
      </c>
      <c r="BT17" s="94">
        <v>-1431.4546541573654</v>
      </c>
      <c r="BU17" s="102">
        <v>826.62720136946882</v>
      </c>
      <c r="BV17" s="100">
        <v>15741.713402077905</v>
      </c>
      <c r="BW17" s="93">
        <v>2355.9002057595062</v>
      </c>
      <c r="BX17" s="93">
        <v>3196.5950259847741</v>
      </c>
      <c r="BY17" s="93">
        <v>3686.4698039819195</v>
      </c>
      <c r="BZ17" s="93">
        <v>-866.96488359874638</v>
      </c>
      <c r="CA17" s="93">
        <v>104.76510329620214</v>
      </c>
      <c r="CB17" s="93">
        <v>87.004748539191496</v>
      </c>
      <c r="CC17" s="93">
        <v>5742.436787536979</v>
      </c>
      <c r="CD17" s="93">
        <v>1435.5066105779406</v>
      </c>
      <c r="CE17" s="100">
        <v>0</v>
      </c>
    </row>
    <row r="18" spans="1:83" ht="12.75" customHeight="1">
      <c r="A18" s="69" t="s">
        <v>278</v>
      </c>
      <c r="B18" s="134">
        <v>0.17234091688678177</v>
      </c>
      <c r="C18" s="135"/>
      <c r="D18" s="136">
        <v>-9.1732116576015432E-2</v>
      </c>
      <c r="E18" s="137">
        <v>0.55785012883204921</v>
      </c>
      <c r="F18" s="137">
        <v>0.4026903564420703</v>
      </c>
      <c r="G18" s="137">
        <v>-0.27405893320050501</v>
      </c>
      <c r="H18" s="137">
        <v>-0.28027227197781057</v>
      </c>
      <c r="I18" s="138">
        <v>-0.4189297066241604</v>
      </c>
      <c r="J18" s="139">
        <v>0.1519474286574285</v>
      </c>
      <c r="K18" s="136">
        <v>0.23450287207043008</v>
      </c>
      <c r="L18" s="137">
        <v>-0.3787388793066504</v>
      </c>
      <c r="M18" s="137">
        <v>-0.24683921026642519</v>
      </c>
      <c r="N18" s="137">
        <v>-5.7970184616829012E-2</v>
      </c>
      <c r="O18" s="137">
        <v>-1.1778358221254281</v>
      </c>
      <c r="P18" s="137">
        <v>1.0851187196373902</v>
      </c>
      <c r="Q18" s="137">
        <v>-2.0150774364724788</v>
      </c>
      <c r="R18" s="137">
        <v>1.4314669483026288</v>
      </c>
      <c r="S18" s="137">
        <v>1.3619182420793852</v>
      </c>
      <c r="T18" s="136" t="e">
        <v>#DIV/0!</v>
      </c>
      <c r="V18" s="69" t="s">
        <v>278</v>
      </c>
      <c r="W18" s="74">
        <v>1806.5338505408727</v>
      </c>
      <c r="X18" s="106">
        <v>0</v>
      </c>
      <c r="Y18" s="101">
        <v>-160.19810149350087</v>
      </c>
      <c r="Z18" s="75">
        <v>163.14398890805751</v>
      </c>
      <c r="AA18" s="75">
        <v>114.30807388326866</v>
      </c>
      <c r="AB18" s="75">
        <v>-55.87032917005854</v>
      </c>
      <c r="AC18" s="75">
        <v>-46.465389586152014</v>
      </c>
      <c r="AD18" s="76">
        <v>-335.31444552862376</v>
      </c>
      <c r="AE18" s="103">
        <v>150.84623808537435</v>
      </c>
      <c r="AF18" s="101">
        <v>1815.8038008440053</v>
      </c>
      <c r="AG18" s="75">
        <v>-901.24065744891413</v>
      </c>
      <c r="AH18" s="75">
        <v>-248.99475678833551</v>
      </c>
      <c r="AI18" s="75">
        <v>-53.948773594675004</v>
      </c>
      <c r="AJ18" s="75">
        <v>-409.47619460093847</v>
      </c>
      <c r="AK18" s="75">
        <v>448.12692548528867</v>
      </c>
      <c r="AL18" s="75">
        <v>-450.70305144642043</v>
      </c>
      <c r="AM18" s="75">
        <v>2243.5371803996386</v>
      </c>
      <c r="AN18" s="75">
        <v>1188.5031288385362</v>
      </c>
      <c r="AO18" s="101">
        <v>0</v>
      </c>
      <c r="AQ18" s="69" t="s">
        <v>278</v>
      </c>
      <c r="AR18" s="134">
        <v>0.79445487396774261</v>
      </c>
      <c r="AS18" s="135" t="e">
        <v>#DIV/0!</v>
      </c>
      <c r="AT18" s="136">
        <v>-0.9298046261581927</v>
      </c>
      <c r="AU18" s="137">
        <v>0.44604910084400373</v>
      </c>
      <c r="AV18" s="137">
        <v>0.1961228112192126</v>
      </c>
      <c r="AW18" s="137">
        <v>-3.1083453095501645</v>
      </c>
      <c r="AX18" s="137">
        <v>0.25611632458411027</v>
      </c>
      <c r="AY18" s="138">
        <v>-1.5001596112427906</v>
      </c>
      <c r="AZ18" s="139">
        <v>1.4197342027138626</v>
      </c>
      <c r="BA18" s="136">
        <v>1.1101702345132969</v>
      </c>
      <c r="BB18" s="137">
        <v>0.19799610215696095</v>
      </c>
      <c r="BC18" s="137">
        <v>0.18401220361770054</v>
      </c>
      <c r="BD18" s="137">
        <v>1.5886751609430094</v>
      </c>
      <c r="BE18" s="137">
        <v>-5.9837950502934056</v>
      </c>
      <c r="BF18" s="137">
        <v>1.9982916706647647</v>
      </c>
      <c r="BG18" s="137">
        <v>-3.7636329988822714</v>
      </c>
      <c r="BH18" s="137">
        <v>4.6569681508280114</v>
      </c>
      <c r="BI18" s="137">
        <v>1.8022923900056664</v>
      </c>
      <c r="BJ18" s="136" t="e">
        <v>#DIV/0!</v>
      </c>
      <c r="BL18" s="69" t="s">
        <v>278</v>
      </c>
      <c r="BM18" s="74">
        <v>8276.3361356925452</v>
      </c>
      <c r="BN18" s="106">
        <v>0</v>
      </c>
      <c r="BO18" s="101">
        <v>-1637.5179281208839</v>
      </c>
      <c r="BP18" s="75">
        <v>130.59282838792205</v>
      </c>
      <c r="BQ18" s="75">
        <v>55.786385176801559</v>
      </c>
      <c r="BR18" s="75">
        <v>-652.21126668048237</v>
      </c>
      <c r="BS18" s="75">
        <v>42.233484682274138</v>
      </c>
      <c r="BT18" s="76">
        <v>-1213.9193596873956</v>
      </c>
      <c r="BU18" s="103">
        <v>1391.8265100988356</v>
      </c>
      <c r="BV18" s="101">
        <v>8521.8273824228672</v>
      </c>
      <c r="BW18" s="75">
        <v>468.43628255106159</v>
      </c>
      <c r="BX18" s="75">
        <v>184.82083379199321</v>
      </c>
      <c r="BY18" s="75">
        <v>1454.5038239601854</v>
      </c>
      <c r="BZ18" s="75">
        <v>-2186.6146537895402</v>
      </c>
      <c r="CA18" s="75">
        <v>817.85627290086268</v>
      </c>
      <c r="CB18" s="75">
        <v>-857.08927382581896</v>
      </c>
      <c r="CC18" s="75">
        <v>7073.9139279717056</v>
      </c>
      <c r="CD18" s="75">
        <v>1566.0001688624761</v>
      </c>
      <c r="CE18" s="101">
        <v>0</v>
      </c>
    </row>
    <row r="19" spans="1:83" ht="12.75" customHeight="1">
      <c r="A19" s="69" t="s">
        <v>279</v>
      </c>
      <c r="B19" s="134">
        <v>0.42455980439759511</v>
      </c>
      <c r="C19" s="135"/>
      <c r="D19" s="136">
        <v>0.13840257563002556</v>
      </c>
      <c r="E19" s="137">
        <v>1.4018071207555494</v>
      </c>
      <c r="F19" s="137">
        <v>0.69766915204849678</v>
      </c>
      <c r="G19" s="137">
        <v>0.14652092909490655</v>
      </c>
      <c r="H19" s="137">
        <v>-0.16081152594343839</v>
      </c>
      <c r="I19" s="138">
        <v>-0.46773246428721826</v>
      </c>
      <c r="J19" s="139">
        <v>-0.18682312410204238</v>
      </c>
      <c r="K19" s="136">
        <v>0.5672697768528856</v>
      </c>
      <c r="L19" s="137">
        <v>0.26371752518432601</v>
      </c>
      <c r="M19" s="137">
        <v>0.46575866171407743</v>
      </c>
      <c r="N19" s="137">
        <v>1.318366677080185</v>
      </c>
      <c r="O19" s="137">
        <v>0.24513590641943583</v>
      </c>
      <c r="P19" s="137">
        <v>-0.29569329092646868</v>
      </c>
      <c r="Q19" s="137">
        <v>-2.7852487238696488</v>
      </c>
      <c r="R19" s="137">
        <v>0.79103057107301478</v>
      </c>
      <c r="S19" s="137">
        <v>1.6673521461319618</v>
      </c>
      <c r="T19" s="136" t="e">
        <v>#DIV/0!</v>
      </c>
      <c r="V19" s="69" t="s">
        <v>279</v>
      </c>
      <c r="W19" s="74">
        <v>4458.0445278130937</v>
      </c>
      <c r="X19" s="106">
        <v>0</v>
      </c>
      <c r="Y19" s="101">
        <v>241.48021429954679</v>
      </c>
      <c r="Z19" s="75">
        <v>412.24726259935778</v>
      </c>
      <c r="AA19" s="75">
        <v>198.83853214663031</v>
      </c>
      <c r="AB19" s="75">
        <v>29.788255782681517</v>
      </c>
      <c r="AC19" s="75">
        <v>-26.58567588270671</v>
      </c>
      <c r="AD19" s="76">
        <v>-372.80816034639429</v>
      </c>
      <c r="AE19" s="103">
        <v>-185.75099869476981</v>
      </c>
      <c r="AF19" s="101">
        <v>4402.7866527952719</v>
      </c>
      <c r="AG19" s="75">
        <v>625.16105112381047</v>
      </c>
      <c r="AH19" s="75">
        <v>468.66622820217162</v>
      </c>
      <c r="AI19" s="75">
        <v>1226.19989876615</v>
      </c>
      <c r="AJ19" s="75">
        <v>84.218051656440366</v>
      </c>
      <c r="AK19" s="75">
        <v>-123.43902413504838</v>
      </c>
      <c r="AL19" s="75">
        <v>-610.41050063584407</v>
      </c>
      <c r="AM19" s="75">
        <v>1257.5287442745466</v>
      </c>
      <c r="AN19" s="75">
        <v>1474.8622035429726</v>
      </c>
      <c r="AO19" s="101">
        <v>0</v>
      </c>
      <c r="AQ19" s="69" t="s">
        <v>279</v>
      </c>
      <c r="AR19" s="134">
        <v>1.0077323999069909</v>
      </c>
      <c r="AS19" s="135" t="e">
        <v>#DIV/0!</v>
      </c>
      <c r="AT19" s="136">
        <v>-0.86264818496756268</v>
      </c>
      <c r="AU19" s="137">
        <v>1.9002240567784323</v>
      </c>
      <c r="AV19" s="137">
        <v>-2.8848921020241391E-2</v>
      </c>
      <c r="AW19" s="137">
        <v>-2.4385558024022314</v>
      </c>
      <c r="AX19" s="137">
        <v>-1.0629362118654284</v>
      </c>
      <c r="AY19" s="138">
        <v>-1.7120750994579104</v>
      </c>
      <c r="AZ19" s="139">
        <v>1.1603859151594564</v>
      </c>
      <c r="BA19" s="136">
        <v>1.4165585808443515</v>
      </c>
      <c r="BB19" s="137">
        <v>0.36199593116352791</v>
      </c>
      <c r="BC19" s="137">
        <v>0.43830880284603246</v>
      </c>
      <c r="BD19" s="137">
        <v>3.1027395015938319</v>
      </c>
      <c r="BE19" s="137">
        <v>-4.4289134420911651</v>
      </c>
      <c r="BF19" s="137">
        <v>0.45015064489353218</v>
      </c>
      <c r="BG19" s="137">
        <v>-7.7749155634331935</v>
      </c>
      <c r="BH19" s="137">
        <v>4.5893326294332848</v>
      </c>
      <c r="BI19" s="137">
        <v>3.3829547343023902</v>
      </c>
      <c r="BJ19" s="136" t="e">
        <v>#DIV/0!</v>
      </c>
      <c r="BL19" s="69" t="s">
        <v>279</v>
      </c>
      <c r="BM19" s="74">
        <v>10520.49234523694</v>
      </c>
      <c r="BN19" s="106">
        <v>0</v>
      </c>
      <c r="BO19" s="101">
        <v>-1520.3180043088505</v>
      </c>
      <c r="BP19" s="75">
        <v>556.08974550377025</v>
      </c>
      <c r="BQ19" s="75">
        <v>-8.2818112409295281</v>
      </c>
      <c r="BR19" s="75">
        <v>-508.90387137239304</v>
      </c>
      <c r="BS19" s="75">
        <v>-177.3289981247799</v>
      </c>
      <c r="BT19" s="76">
        <v>-1381.8930690744892</v>
      </c>
      <c r="BU19" s="103">
        <v>1138.3619661448902</v>
      </c>
      <c r="BV19" s="101">
        <v>10902.355150712654</v>
      </c>
      <c r="BW19" s="75">
        <v>857.29664416622836</v>
      </c>
      <c r="BX19" s="75">
        <v>441.16554748444469</v>
      </c>
      <c r="BY19" s="75">
        <v>2835.8832572329411</v>
      </c>
      <c r="BZ19" s="75">
        <v>-1595.9976169629808</v>
      </c>
      <c r="CA19" s="75">
        <v>186.52292234621564</v>
      </c>
      <c r="CB19" s="75">
        <v>-1796.1260065204769</v>
      </c>
      <c r="CC19" s="75">
        <v>7030.863763730129</v>
      </c>
      <c r="CD19" s="75">
        <v>2942.7466392361239</v>
      </c>
      <c r="CE19" s="101">
        <v>0</v>
      </c>
    </row>
    <row r="20" spans="1:83" ht="12.75" customHeight="1">
      <c r="A20" s="69" t="s">
        <v>280</v>
      </c>
      <c r="B20" s="134">
        <v>0.10818753307015871</v>
      </c>
      <c r="C20" s="135"/>
      <c r="D20" s="136">
        <v>-0.60966287472390412</v>
      </c>
      <c r="E20" s="137">
        <v>-1.2811078160131384</v>
      </c>
      <c r="F20" s="137">
        <v>-0.61477540383447771</v>
      </c>
      <c r="G20" s="137">
        <v>-0.15331508363176649</v>
      </c>
      <c r="H20" s="137">
        <v>-0.53964046835726087</v>
      </c>
      <c r="I20" s="138">
        <v>-0.48710944514508414</v>
      </c>
      <c r="J20" s="139">
        <v>0.76627435796066123</v>
      </c>
      <c r="K20" s="136">
        <v>0.1851493557375461</v>
      </c>
      <c r="L20" s="137">
        <v>6.4221181445489606E-2</v>
      </c>
      <c r="M20" s="137">
        <v>0.44710360774098401</v>
      </c>
      <c r="N20" s="137">
        <v>-0.11819384839679703</v>
      </c>
      <c r="O20" s="137">
        <v>-0.13616718017744889</v>
      </c>
      <c r="P20" s="137">
        <v>-0.53170340272777894</v>
      </c>
      <c r="Q20" s="137">
        <v>-2.0442522524468099</v>
      </c>
      <c r="R20" s="137">
        <v>0.53126172641142499</v>
      </c>
      <c r="S20" s="137">
        <v>0.89447567552038976</v>
      </c>
      <c r="T20" s="136" t="e">
        <v>#DIV/0!</v>
      </c>
      <c r="V20" s="69" t="s">
        <v>280</v>
      </c>
      <c r="W20" s="74">
        <v>1140.834594439948</v>
      </c>
      <c r="X20" s="106">
        <v>0</v>
      </c>
      <c r="Y20" s="101">
        <v>-1065.1917375492922</v>
      </c>
      <c r="Z20" s="75">
        <v>-382.03301366121741</v>
      </c>
      <c r="AA20" s="75">
        <v>-176.43588878254013</v>
      </c>
      <c r="AB20" s="75">
        <v>-31.215202834337106</v>
      </c>
      <c r="AC20" s="75">
        <v>-89.070950251378235</v>
      </c>
      <c r="AD20" s="76">
        <v>-386.43668201981927</v>
      </c>
      <c r="AE20" s="103">
        <v>760.45356248985627</v>
      </c>
      <c r="AF20" s="101">
        <v>1445.1630888174986</v>
      </c>
      <c r="AG20" s="75">
        <v>152.6423399951309</v>
      </c>
      <c r="AH20" s="75">
        <v>451.99014094390441</v>
      </c>
      <c r="AI20" s="75">
        <v>-111.38023046980379</v>
      </c>
      <c r="AJ20" s="75">
        <v>-46.895806971740967</v>
      </c>
      <c r="AK20" s="75">
        <v>-221.30660026022088</v>
      </c>
      <c r="AL20" s="75">
        <v>-435.53660992637015</v>
      </c>
      <c r="AM20" s="75">
        <v>851.24596794464742</v>
      </c>
      <c r="AN20" s="75">
        <v>804.40388756198809</v>
      </c>
      <c r="AO20" s="101">
        <v>0</v>
      </c>
      <c r="AQ20" s="69" t="s">
        <v>280</v>
      </c>
      <c r="AR20" s="134">
        <v>0.84325007990559975</v>
      </c>
      <c r="AS20" s="135" t="e">
        <v>#DIV/0!</v>
      </c>
      <c r="AT20" s="136">
        <v>-1.1023294978002252</v>
      </c>
      <c r="AU20" s="137">
        <v>0.48304460835200125</v>
      </c>
      <c r="AV20" s="137">
        <v>-1.2175174321720661</v>
      </c>
      <c r="AW20" s="137">
        <v>-1.0687693447007818</v>
      </c>
      <c r="AX20" s="137">
        <v>-0.97173534459350508</v>
      </c>
      <c r="AY20" s="138">
        <v>-1.6749370160170307</v>
      </c>
      <c r="AZ20" s="139">
        <v>1.1872555184128997</v>
      </c>
      <c r="BA20" s="136">
        <v>1.241576102711095</v>
      </c>
      <c r="BB20" s="137">
        <v>0.24710612870391113</v>
      </c>
      <c r="BC20" s="137">
        <v>1.2336568614687904</v>
      </c>
      <c r="BD20" s="137">
        <v>1.3876104749971141</v>
      </c>
      <c r="BE20" s="137">
        <v>-2.8300674480896015</v>
      </c>
      <c r="BF20" s="137">
        <v>-0.27361277060969913</v>
      </c>
      <c r="BG20" s="137">
        <v>-7.6873115229231797</v>
      </c>
      <c r="BH20" s="137">
        <v>3.8890970553093096</v>
      </c>
      <c r="BI20" s="137">
        <v>3.775494388688605</v>
      </c>
      <c r="BJ20" s="136" t="e">
        <v>#DIV/0!</v>
      </c>
      <c r="BL20" s="69" t="s">
        <v>280</v>
      </c>
      <c r="BM20" s="74">
        <v>8827.2335976054892</v>
      </c>
      <c r="BN20" s="106">
        <v>0</v>
      </c>
      <c r="BO20" s="101">
        <v>-1935.5641525395331</v>
      </c>
      <c r="BP20" s="75">
        <v>141.5174322808416</v>
      </c>
      <c r="BQ20" s="75">
        <v>-351.55033881158306</v>
      </c>
      <c r="BR20" s="75">
        <v>-219.61677216120006</v>
      </c>
      <c r="BS20" s="75">
        <v>-161.09068589233721</v>
      </c>
      <c r="BT20" s="76">
        <v>-1344.8237879552617</v>
      </c>
      <c r="BU20" s="103">
        <v>1173.3348972274107</v>
      </c>
      <c r="BV20" s="101">
        <v>9589.8641014038585</v>
      </c>
      <c r="BW20" s="75">
        <v>586.25588615628658</v>
      </c>
      <c r="BX20" s="75">
        <v>1237.4499983077112</v>
      </c>
      <c r="BY20" s="75">
        <v>1288.1970721530379</v>
      </c>
      <c r="BZ20" s="75">
        <v>-1001.6931058987393</v>
      </c>
      <c r="CA20" s="75">
        <v>-113.58889772349357</v>
      </c>
      <c r="CB20" s="75">
        <v>-1737.9336300334835</v>
      </c>
      <c r="CC20" s="75">
        <v>6030.1273155410017</v>
      </c>
      <c r="CD20" s="75">
        <v>3301.0494629015157</v>
      </c>
      <c r="CE20" s="101">
        <v>0</v>
      </c>
    </row>
    <row r="21" spans="1:83" s="232" customFormat="1" ht="12.75" customHeight="1">
      <c r="A21" s="95" t="s">
        <v>281</v>
      </c>
      <c r="B21" s="140">
        <v>0.12017109299589102</v>
      </c>
      <c r="C21" s="141"/>
      <c r="D21" s="142">
        <v>-0.52291035050618939</v>
      </c>
      <c r="E21" s="143">
        <v>-0.91002927188343907</v>
      </c>
      <c r="F21" s="143">
        <v>0.1830395735592516</v>
      </c>
      <c r="G21" s="143">
        <v>-0.40980491465526514</v>
      </c>
      <c r="H21" s="143">
        <v>-0.68967169156755048</v>
      </c>
      <c r="I21" s="144">
        <v>-0.62805981646948394</v>
      </c>
      <c r="J21" s="145">
        <v>0.51288041367512083</v>
      </c>
      <c r="K21" s="142">
        <v>0.2127329659349142</v>
      </c>
      <c r="L21" s="143">
        <v>0.33225877721327901</v>
      </c>
      <c r="M21" s="143">
        <v>0.48862702830012594</v>
      </c>
      <c r="N21" s="143">
        <v>-0.53953325371871586</v>
      </c>
      <c r="O21" s="143">
        <v>0.62191885956055515</v>
      </c>
      <c r="P21" s="143">
        <v>0.37251205293784562</v>
      </c>
      <c r="Q21" s="143">
        <v>-2.6462150400038853</v>
      </c>
      <c r="R21" s="143">
        <v>0.28459352963008389</v>
      </c>
      <c r="S21" s="143">
        <v>0.67303667001643586</v>
      </c>
      <c r="T21" s="142" t="e">
        <v>#DIV/0!</v>
      </c>
      <c r="U21" s="234"/>
      <c r="V21" s="95" t="s">
        <v>281</v>
      </c>
      <c r="W21" s="92">
        <v>1268.5718614067882</v>
      </c>
      <c r="X21" s="108">
        <v>0</v>
      </c>
      <c r="Y21" s="100">
        <v>-908.04932839062531</v>
      </c>
      <c r="Z21" s="93">
        <v>-267.89884960315612</v>
      </c>
      <c r="AA21" s="93">
        <v>52.208025019132037</v>
      </c>
      <c r="AB21" s="93">
        <v>-83.30903225799193</v>
      </c>
      <c r="AC21" s="93">
        <v>-113.22022146490417</v>
      </c>
      <c r="AD21" s="94">
        <v>-495.8292500837415</v>
      </c>
      <c r="AE21" s="102">
        <v>512.88467399979709</v>
      </c>
      <c r="AF21" s="100">
        <v>1663.5382860108512</v>
      </c>
      <c r="AG21" s="93">
        <v>790.22725829997216</v>
      </c>
      <c r="AH21" s="93">
        <v>496.17592976488231</v>
      </c>
      <c r="AI21" s="93">
        <v>-507.82940339521156</v>
      </c>
      <c r="AJ21" s="93">
        <v>213.89642546244431</v>
      </c>
      <c r="AK21" s="93">
        <v>154.22328050489887</v>
      </c>
      <c r="AL21" s="93">
        <v>-552.26209883541742</v>
      </c>
      <c r="AM21" s="93">
        <v>458.42964463905082</v>
      </c>
      <c r="AN21" s="93">
        <v>610.67724957007158</v>
      </c>
      <c r="AO21" s="100">
        <v>0</v>
      </c>
      <c r="AP21" s="234"/>
      <c r="AQ21" s="95" t="s">
        <v>281</v>
      </c>
      <c r="AR21" s="140">
        <v>0.8274865698977063</v>
      </c>
      <c r="AS21" s="141" t="e">
        <v>#DIV/0!</v>
      </c>
      <c r="AT21" s="142">
        <v>-1.0833673909235175</v>
      </c>
      <c r="AU21" s="143">
        <v>-0.25488214521512953</v>
      </c>
      <c r="AV21" s="143">
        <v>0.66553265292152997</v>
      </c>
      <c r="AW21" s="143">
        <v>-0.68971161393945879</v>
      </c>
      <c r="AX21" s="143">
        <v>-1.6608231433043019</v>
      </c>
      <c r="AY21" s="144">
        <v>-1.9869737570757717</v>
      </c>
      <c r="AZ21" s="145">
        <v>1.2474741472623174</v>
      </c>
      <c r="BA21" s="142">
        <v>1.2045776759570748</v>
      </c>
      <c r="BB21" s="143">
        <v>0.28021294002253949</v>
      </c>
      <c r="BC21" s="143">
        <v>1.1577275776215368</v>
      </c>
      <c r="BD21" s="143">
        <v>0.59426591589784028</v>
      </c>
      <c r="BE21" s="143">
        <v>-0.45521909180638032</v>
      </c>
      <c r="BF21" s="143">
        <v>0.62377763498653316</v>
      </c>
      <c r="BG21" s="143">
        <v>-9.160614406511236</v>
      </c>
      <c r="BH21" s="143">
        <v>3.0694465719460773</v>
      </c>
      <c r="BI21" s="143">
        <v>4.673534727336337</v>
      </c>
      <c r="BJ21" s="142" t="e">
        <v>#DIV/0!</v>
      </c>
      <c r="BK21" s="234"/>
      <c r="BL21" s="95" t="s">
        <v>281</v>
      </c>
      <c r="BM21" s="92">
        <v>8673.9848342007026</v>
      </c>
      <c r="BN21" s="108">
        <v>0</v>
      </c>
      <c r="BO21" s="100">
        <v>-1891.9589531338715</v>
      </c>
      <c r="BP21" s="93">
        <v>-74.540611756958242</v>
      </c>
      <c r="BQ21" s="93">
        <v>188.91874226649088</v>
      </c>
      <c r="BR21" s="93">
        <v>-140.60630847970606</v>
      </c>
      <c r="BS21" s="93">
        <v>-275.34223718514113</v>
      </c>
      <c r="BT21" s="94">
        <v>-1590.3885379785788</v>
      </c>
      <c r="BU21" s="102">
        <v>1238.4334758802579</v>
      </c>
      <c r="BV21" s="100">
        <v>9327.2918284676271</v>
      </c>
      <c r="BW21" s="93">
        <v>666.78999196999939</v>
      </c>
      <c r="BX21" s="93">
        <v>1167.8375421226228</v>
      </c>
      <c r="BY21" s="93">
        <v>553.04149130645965</v>
      </c>
      <c r="BZ21" s="93">
        <v>-158.25752445379476</v>
      </c>
      <c r="CA21" s="93">
        <v>257.60458159491827</v>
      </c>
      <c r="CB21" s="93">
        <v>-2048.9122608440521</v>
      </c>
      <c r="CC21" s="93">
        <v>4810.7415372578835</v>
      </c>
      <c r="CD21" s="93">
        <v>4078.4464695135684</v>
      </c>
      <c r="CE21" s="100">
        <v>0</v>
      </c>
    </row>
    <row r="22" spans="1:83" ht="12.75" customHeight="1">
      <c r="A22" s="69" t="s">
        <v>282</v>
      </c>
      <c r="B22" s="134">
        <v>0.63123595806884314</v>
      </c>
      <c r="C22" s="135"/>
      <c r="D22" s="136">
        <v>-0.71528803840622546</v>
      </c>
      <c r="E22" s="137">
        <v>-0.66383594957495351</v>
      </c>
      <c r="F22" s="137">
        <v>-0.89682582615948636</v>
      </c>
      <c r="G22" s="137">
        <v>-1.2512511771424206</v>
      </c>
      <c r="H22" s="137">
        <v>-1.5294441263916658</v>
      </c>
      <c r="I22" s="138">
        <v>-0.36078459665077611</v>
      </c>
      <c r="J22" s="139">
        <v>1.5834561675470038</v>
      </c>
      <c r="K22" s="136">
        <v>0.80591687644540055</v>
      </c>
      <c r="L22" s="137">
        <v>0.58354261692248333</v>
      </c>
      <c r="M22" s="137">
        <v>1.1621143233383036</v>
      </c>
      <c r="N22" s="137">
        <v>0.61298147644284207</v>
      </c>
      <c r="O22" s="137">
        <v>0.68725783677716645</v>
      </c>
      <c r="P22" s="137">
        <v>0.48769198007239112</v>
      </c>
      <c r="Q22" s="137">
        <v>-1.5196565454174693</v>
      </c>
      <c r="R22" s="137">
        <v>1.6880877411508122</v>
      </c>
      <c r="S22" s="137">
        <v>0.33356727614546333</v>
      </c>
      <c r="T22" s="136" t="e">
        <v>#DIV/0!</v>
      </c>
      <c r="V22" s="69" t="s">
        <v>282</v>
      </c>
      <c r="W22" s="74">
        <v>6671.5750534874387</v>
      </c>
      <c r="X22" s="106">
        <v>0</v>
      </c>
      <c r="Y22" s="101">
        <v>-1235.6237193623092</v>
      </c>
      <c r="Z22" s="75">
        <v>-193.64485135800714</v>
      </c>
      <c r="AA22" s="75">
        <v>-256.26811809715218</v>
      </c>
      <c r="AB22" s="75">
        <v>-253.32380889950946</v>
      </c>
      <c r="AC22" s="75">
        <v>-249.35014979479456</v>
      </c>
      <c r="AD22" s="76">
        <v>-283.03679121279856</v>
      </c>
      <c r="AE22" s="103">
        <v>1591.5906247863895</v>
      </c>
      <c r="AF22" s="101">
        <v>6315.5497695123777</v>
      </c>
      <c r="AG22" s="75">
        <v>1392.4791853871138</v>
      </c>
      <c r="AH22" s="75">
        <v>1185.834202857528</v>
      </c>
      <c r="AI22" s="75">
        <v>573.84878907930397</v>
      </c>
      <c r="AJ22" s="75">
        <v>237.83846640526463</v>
      </c>
      <c r="AK22" s="75">
        <v>202.66092235196265</v>
      </c>
      <c r="AL22" s="75">
        <v>-308.75812254704215</v>
      </c>
      <c r="AM22" s="75">
        <v>2726.9483137032075</v>
      </c>
      <c r="AN22" s="75">
        <v>304.69801227502467</v>
      </c>
      <c r="AO22" s="101">
        <v>0</v>
      </c>
      <c r="AQ22" s="69" t="s">
        <v>282</v>
      </c>
      <c r="AR22" s="134">
        <v>1.2893828695974996</v>
      </c>
      <c r="AS22" s="135" t="e">
        <v>#DIV/0!</v>
      </c>
      <c r="AT22" s="136">
        <v>-1.7007342349054655</v>
      </c>
      <c r="AU22" s="137">
        <v>-1.4666942684470552</v>
      </c>
      <c r="AV22" s="137">
        <v>-0.63738550841719865</v>
      </c>
      <c r="AW22" s="137">
        <v>-1.6628309700103983</v>
      </c>
      <c r="AX22" s="137">
        <v>-2.8927010747268</v>
      </c>
      <c r="AY22" s="138">
        <v>-1.9297442236621443</v>
      </c>
      <c r="AZ22" s="139">
        <v>2.6946416537708462</v>
      </c>
      <c r="BA22" s="136">
        <v>1.781521855195467</v>
      </c>
      <c r="BB22" s="137">
        <v>1.2488595147049475</v>
      </c>
      <c r="BC22" s="137">
        <v>2.5865197742151125</v>
      </c>
      <c r="BD22" s="137">
        <v>1.2695963042642422</v>
      </c>
      <c r="BE22" s="137">
        <v>1.4235126804966525</v>
      </c>
      <c r="BF22" s="137">
        <v>2.9077483702000251E-2</v>
      </c>
      <c r="BG22" s="137">
        <v>-8.7013220156391906</v>
      </c>
      <c r="BH22" s="137">
        <v>3.3302114400239224</v>
      </c>
      <c r="BI22" s="137">
        <v>3.6115862913616015</v>
      </c>
      <c r="BJ22" s="136" t="e">
        <v>#DIV/0!</v>
      </c>
      <c r="BL22" s="69" t="s">
        <v>282</v>
      </c>
      <c r="BM22" s="74">
        <v>13539.026037147269</v>
      </c>
      <c r="BN22" s="106">
        <v>0</v>
      </c>
      <c r="BO22" s="101">
        <v>-2967.3845710026799</v>
      </c>
      <c r="BP22" s="75">
        <v>-431.3294520230229</v>
      </c>
      <c r="BQ22" s="75">
        <v>-181.65744971392996</v>
      </c>
      <c r="BR22" s="75">
        <v>-338.05978820915698</v>
      </c>
      <c r="BS22" s="75">
        <v>-478.22699739378368</v>
      </c>
      <c r="BT22" s="76">
        <v>-1538.1108836627536</v>
      </c>
      <c r="BU22" s="103">
        <v>2679.1778625812731</v>
      </c>
      <c r="BV22" s="101">
        <v>13827.037797135999</v>
      </c>
      <c r="BW22" s="75">
        <v>2960.5098348060274</v>
      </c>
      <c r="BX22" s="75">
        <v>2602.6665017684863</v>
      </c>
      <c r="BY22" s="75">
        <v>1180.8390539804386</v>
      </c>
      <c r="BZ22" s="75">
        <v>489.05713655240834</v>
      </c>
      <c r="CA22" s="75">
        <v>12.13857846159226</v>
      </c>
      <c r="CB22" s="75">
        <v>-1906.9673319446738</v>
      </c>
      <c r="CC22" s="75">
        <v>5294.1526705614524</v>
      </c>
      <c r="CD22" s="75">
        <v>3194.6413529500569</v>
      </c>
      <c r="CE22" s="101">
        <v>0</v>
      </c>
    </row>
    <row r="23" spans="1:83" ht="12.75" customHeight="1">
      <c r="A23" s="69" t="s">
        <v>283</v>
      </c>
      <c r="B23" s="134">
        <v>0.27615773910742991</v>
      </c>
      <c r="C23" s="135"/>
      <c r="D23" s="136">
        <v>-0.27440008989385589</v>
      </c>
      <c r="E23" s="137">
        <v>-0.64057846192520085</v>
      </c>
      <c r="F23" s="137">
        <v>0.4337769853882234</v>
      </c>
      <c r="G23" s="137">
        <v>-0.15032044163905134</v>
      </c>
      <c r="H23" s="137">
        <v>1.0406544775184656</v>
      </c>
      <c r="I23" s="138">
        <v>-0.69703762298376493</v>
      </c>
      <c r="J23" s="139">
        <v>0.9552620188569394</v>
      </c>
      <c r="K23" s="136">
        <v>0.30793312394998829</v>
      </c>
      <c r="L23" s="137">
        <v>0.14062944511823439</v>
      </c>
      <c r="M23" s="137">
        <v>0.60236290438162587</v>
      </c>
      <c r="N23" s="137">
        <v>0.74995722046591329</v>
      </c>
      <c r="O23" s="137">
        <v>-0.39728099744229528</v>
      </c>
      <c r="P23" s="137">
        <v>-0.19695445044899396</v>
      </c>
      <c r="Q23" s="137">
        <v>0.73826074211358339</v>
      </c>
      <c r="R23" s="137">
        <v>0.15392900170476675</v>
      </c>
      <c r="S23" s="137">
        <v>0.64041586870948741</v>
      </c>
      <c r="T23" s="136" t="e">
        <v>#DIV/0!</v>
      </c>
      <c r="V23" s="69" t="s">
        <v>283</v>
      </c>
      <c r="W23" s="74">
        <v>2937.1536829601973</v>
      </c>
      <c r="X23" s="106">
        <v>0</v>
      </c>
      <c r="Y23" s="101">
        <v>-470.62165152665693</v>
      </c>
      <c r="Z23" s="75">
        <v>-185.62005819316255</v>
      </c>
      <c r="AA23" s="75">
        <v>122.84020833697286</v>
      </c>
      <c r="AB23" s="75">
        <v>-30.052538001888024</v>
      </c>
      <c r="AC23" s="75">
        <v>167.0663422178186</v>
      </c>
      <c r="AD23" s="76">
        <v>-544.85560588641965</v>
      </c>
      <c r="AE23" s="103">
        <v>975.37320712200017</v>
      </c>
      <c r="AF23" s="101">
        <v>2432.5587818101048</v>
      </c>
      <c r="AG23" s="75">
        <v>337.53539755774545</v>
      </c>
      <c r="AH23" s="75">
        <v>621.80074034241261</v>
      </c>
      <c r="AI23" s="75">
        <v>706.38363322579244</v>
      </c>
      <c r="AJ23" s="75">
        <v>-138.43142862820241</v>
      </c>
      <c r="AK23" s="75">
        <v>-82.243781605298864</v>
      </c>
      <c r="AL23" s="75">
        <v>147.7176112166926</v>
      </c>
      <c r="AM23" s="75">
        <v>252.85551105468767</v>
      </c>
      <c r="AN23" s="75">
        <v>586.94109864621714</v>
      </c>
      <c r="AO23" s="101">
        <v>0</v>
      </c>
      <c r="AQ23" s="69" t="s">
        <v>283</v>
      </c>
      <c r="AR23" s="134">
        <v>1.1397028148470323</v>
      </c>
      <c r="AS23" s="135" t="e">
        <v>#DIV/0!</v>
      </c>
      <c r="AT23" s="136">
        <v>-2.105955387661762</v>
      </c>
      <c r="AU23" s="137">
        <v>-3.4513038997167067</v>
      </c>
      <c r="AV23" s="137">
        <v>-0.89777897972606047</v>
      </c>
      <c r="AW23" s="137">
        <v>-1.9543092937519324</v>
      </c>
      <c r="AX23" s="137">
        <v>-1.7241106631866954</v>
      </c>
      <c r="AY23" s="138">
        <v>-2.1556811597028713</v>
      </c>
      <c r="AZ23" s="139">
        <v>3.8696971741466246</v>
      </c>
      <c r="BA23" s="136">
        <v>1.5190539641623424</v>
      </c>
      <c r="BB23" s="137">
        <v>1.1245620316855609</v>
      </c>
      <c r="BC23" s="137">
        <v>2.7260076358341268</v>
      </c>
      <c r="BD23" s="137">
        <v>0.70146045590107065</v>
      </c>
      <c r="BE23" s="137">
        <v>0.77354419668105301</v>
      </c>
      <c r="BF23" s="137">
        <v>0.12813795010282458</v>
      </c>
      <c r="BG23" s="137">
        <v>-5.3922382409359759</v>
      </c>
      <c r="BH23" s="137">
        <v>2.6770596714727146</v>
      </c>
      <c r="BI23" s="137">
        <v>2.56501141282095</v>
      </c>
      <c r="BJ23" s="136" t="e">
        <v>#DIV/0!</v>
      </c>
      <c r="BL23" s="69" t="s">
        <v>283</v>
      </c>
      <c r="BM23" s="74">
        <v>12018.135192294372</v>
      </c>
      <c r="BN23" s="106">
        <v>0</v>
      </c>
      <c r="BO23" s="101">
        <v>-3679.4864368288836</v>
      </c>
      <c r="BP23" s="75">
        <v>-1029.1967728155432</v>
      </c>
      <c r="BQ23" s="75">
        <v>-257.65577352358741</v>
      </c>
      <c r="BR23" s="75">
        <v>-397.90058199372652</v>
      </c>
      <c r="BS23" s="75">
        <v>-284.57497929325837</v>
      </c>
      <c r="BT23" s="76">
        <v>-1710.158329202779</v>
      </c>
      <c r="BU23" s="103">
        <v>3840.302068398043</v>
      </c>
      <c r="BV23" s="101">
        <v>11856.809926150832</v>
      </c>
      <c r="BW23" s="75">
        <v>2672.8841812399623</v>
      </c>
      <c r="BX23" s="75">
        <v>2755.8010139087273</v>
      </c>
      <c r="BY23" s="75">
        <v>661.02278844008106</v>
      </c>
      <c r="BZ23" s="75">
        <v>266.40765626776556</v>
      </c>
      <c r="CA23" s="75">
        <v>53.333820991341781</v>
      </c>
      <c r="CB23" s="75">
        <v>-1148.8392200921371</v>
      </c>
      <c r="CC23" s="75">
        <v>4289.4794373415934</v>
      </c>
      <c r="CD23" s="75">
        <v>2306.7202480533015</v>
      </c>
      <c r="CE23" s="101">
        <v>0</v>
      </c>
    </row>
    <row r="24" spans="1:83" ht="12.75" customHeight="1">
      <c r="A24" s="69" t="s">
        <v>284</v>
      </c>
      <c r="B24" s="134">
        <v>8.3367313130766618E-2</v>
      </c>
      <c r="C24" s="135"/>
      <c r="D24" s="136">
        <v>-0.3838373010563001</v>
      </c>
      <c r="E24" s="137">
        <v>-0.28980393289718132</v>
      </c>
      <c r="F24" s="137">
        <v>8.6809166944812333E-2</v>
      </c>
      <c r="G24" s="137">
        <v>-0.41955484591285064</v>
      </c>
      <c r="H24" s="137">
        <v>-0.2023624700380755</v>
      </c>
      <c r="I24" s="138">
        <v>-0.61990279135540893</v>
      </c>
      <c r="J24" s="139">
        <v>0.71139716499561967</v>
      </c>
      <c r="K24" s="136">
        <v>0.10249672391284825</v>
      </c>
      <c r="L24" s="137">
        <v>-0.20684616997279637</v>
      </c>
      <c r="M24" s="137">
        <v>0.20060601177789295</v>
      </c>
      <c r="N24" s="137">
        <v>0.20652242398244702</v>
      </c>
      <c r="O24" s="137">
        <v>-0.61554030659730641</v>
      </c>
      <c r="P24" s="137">
        <v>1.6573789777105663</v>
      </c>
      <c r="Q24" s="137">
        <v>0.9511987525990806</v>
      </c>
      <c r="R24" s="137">
        <v>-7.0609844082802908E-6</v>
      </c>
      <c r="S24" s="137">
        <v>0.25611064029273933</v>
      </c>
      <c r="T24" s="136" t="e">
        <v>#DIV/0!</v>
      </c>
      <c r="V24" s="69" t="s">
        <v>284</v>
      </c>
      <c r="W24" s="74">
        <v>889.12524647708051</v>
      </c>
      <c r="X24" s="106">
        <v>0</v>
      </c>
      <c r="Y24" s="101">
        <v>-656.51021617132938</v>
      </c>
      <c r="Z24" s="75">
        <v>-83.438387309161044</v>
      </c>
      <c r="AA24" s="75">
        <v>24.689905181730865</v>
      </c>
      <c r="AB24" s="75">
        <v>-83.752644537129527</v>
      </c>
      <c r="AC24" s="75">
        <v>-32.825286811956175</v>
      </c>
      <c r="AD24" s="76">
        <v>-481.18380269482441</v>
      </c>
      <c r="AE24" s="103">
        <v>733.3130292892165</v>
      </c>
      <c r="AF24" s="101">
        <v>812.17983363836538</v>
      </c>
      <c r="AG24" s="75">
        <v>-497.16536026704125</v>
      </c>
      <c r="AH24" s="75">
        <v>208.32679924828699</v>
      </c>
      <c r="AI24" s="75">
        <v>195.98201634349243</v>
      </c>
      <c r="AJ24" s="75">
        <v>-213.63116015183914</v>
      </c>
      <c r="AK24" s="75">
        <v>690.72136985066027</v>
      </c>
      <c r="AL24" s="75">
        <v>191.72918295258933</v>
      </c>
      <c r="AM24" s="75">
        <v>-1.1616765288636088E-2</v>
      </c>
      <c r="AN24" s="75">
        <v>236.22860242768365</v>
      </c>
      <c r="AO24" s="101">
        <v>0</v>
      </c>
      <c r="AQ24" s="69" t="s">
        <v>284</v>
      </c>
      <c r="AR24" s="134">
        <v>1.1146268472330911</v>
      </c>
      <c r="AS24" s="135" t="e">
        <v>#DIV/0!</v>
      </c>
      <c r="AT24" s="136">
        <v>-1.8835295520862272</v>
      </c>
      <c r="AU24" s="137">
        <v>-2.4817924390773793</v>
      </c>
      <c r="AV24" s="137">
        <v>-0.19819220029982931</v>
      </c>
      <c r="AW24" s="137">
        <v>-2.2157467306401002</v>
      </c>
      <c r="AX24" s="137">
        <v>-1.3908492976070441</v>
      </c>
      <c r="AY24" s="138">
        <v>-2.2862479077294551</v>
      </c>
      <c r="AZ24" s="139">
        <v>3.8131298608132136</v>
      </c>
      <c r="BA24" s="136">
        <v>1.4353008625854313</v>
      </c>
      <c r="BB24" s="137">
        <v>0.85062228709336107</v>
      </c>
      <c r="BC24" s="137">
        <v>2.4739176002269048</v>
      </c>
      <c r="BD24" s="137">
        <v>1.0288414286956149</v>
      </c>
      <c r="BE24" s="137">
        <v>0.2898042121650013</v>
      </c>
      <c r="BF24" s="137">
        <v>2.3317420136178768</v>
      </c>
      <c r="BG24" s="137">
        <v>-2.4991674251562235</v>
      </c>
      <c r="BH24" s="137">
        <v>2.1344511728995652</v>
      </c>
      <c r="BI24" s="137">
        <v>1.9160768038118725</v>
      </c>
      <c r="BJ24" s="136" t="e">
        <v>#DIV/0!</v>
      </c>
      <c r="BL24" s="69" t="s">
        <v>284</v>
      </c>
      <c r="BM24" s="74">
        <v>11766.425844331505</v>
      </c>
      <c r="BN24" s="106">
        <v>0</v>
      </c>
      <c r="BO24" s="101">
        <v>-3270.8049154509208</v>
      </c>
      <c r="BP24" s="75">
        <v>-730.60214646348686</v>
      </c>
      <c r="BQ24" s="75">
        <v>-56.529979559316416</v>
      </c>
      <c r="BR24" s="75">
        <v>-450.43802369651894</v>
      </c>
      <c r="BS24" s="75">
        <v>-228.32931585383631</v>
      </c>
      <c r="BT24" s="76">
        <v>-1804.9054498777841</v>
      </c>
      <c r="BU24" s="103">
        <v>3813.1615351974033</v>
      </c>
      <c r="BV24" s="101">
        <v>11223.826670971699</v>
      </c>
      <c r="BW24" s="75">
        <v>2023.0764809777902</v>
      </c>
      <c r="BX24" s="75">
        <v>2512.1376722131099</v>
      </c>
      <c r="BY24" s="75">
        <v>968.38503525337728</v>
      </c>
      <c r="BZ24" s="75">
        <v>99.672303087667387</v>
      </c>
      <c r="CA24" s="75">
        <v>965.36179110222292</v>
      </c>
      <c r="CB24" s="75">
        <v>-521.57342721317764</v>
      </c>
      <c r="CC24" s="75">
        <v>3438.2218526316574</v>
      </c>
      <c r="CD24" s="75">
        <v>1738.544962918997</v>
      </c>
      <c r="CE24" s="101">
        <v>0</v>
      </c>
    </row>
    <row r="25" spans="1:83" s="232" customFormat="1" ht="12.75" customHeight="1">
      <c r="A25" s="95" t="s">
        <v>285</v>
      </c>
      <c r="B25" s="140">
        <v>0.35282367375817358</v>
      </c>
      <c r="C25" s="141"/>
      <c r="D25" s="142">
        <v>-0.3677094324884056</v>
      </c>
      <c r="E25" s="143">
        <v>-0.42011853423191692</v>
      </c>
      <c r="F25" s="143">
        <v>-0.27496370063054831</v>
      </c>
      <c r="G25" s="143">
        <v>0.5552152506726804</v>
      </c>
      <c r="H25" s="143">
        <v>-0.36189048102208687</v>
      </c>
      <c r="I25" s="144">
        <v>-0.62147938363935618</v>
      </c>
      <c r="J25" s="145">
        <v>0.73743419125813503</v>
      </c>
      <c r="K25" s="142">
        <v>0.45728409181891028</v>
      </c>
      <c r="L25" s="143">
        <v>0.12721546705150022</v>
      </c>
      <c r="M25" s="143">
        <v>-0.23793493317063596</v>
      </c>
      <c r="N25" s="143">
        <v>2.012697096206173</v>
      </c>
      <c r="O25" s="143">
        <v>-0.16521732211056683</v>
      </c>
      <c r="P25" s="143">
        <v>8.7393005101876753E-2</v>
      </c>
      <c r="Q25" s="143">
        <v>1.1069019297308413</v>
      </c>
      <c r="R25" s="143">
        <v>0.5205173182816436</v>
      </c>
      <c r="S25" s="143">
        <v>0.64247496536584681</v>
      </c>
      <c r="T25" s="142" t="e">
        <v>#DIV/0!</v>
      </c>
      <c r="U25" s="234"/>
      <c r="V25" s="95" t="s">
        <v>285</v>
      </c>
      <c r="W25" s="92">
        <v>3766.0559164246079</v>
      </c>
      <c r="X25" s="108">
        <v>0</v>
      </c>
      <c r="Y25" s="100">
        <v>-626.5112742211204</v>
      </c>
      <c r="Z25" s="93">
        <v>-120.60714538046523</v>
      </c>
      <c r="AA25" s="93">
        <v>-78.271929807538982</v>
      </c>
      <c r="AB25" s="93">
        <v>110.36852476145577</v>
      </c>
      <c r="AC25" s="93">
        <v>-58.583589499572554</v>
      </c>
      <c r="AD25" s="94">
        <v>-479.41713429499941</v>
      </c>
      <c r="AE25" s="102">
        <v>765.55987380378065</v>
      </c>
      <c r="AF25" s="100">
        <v>3627.2143450001022</v>
      </c>
      <c r="AG25" s="93">
        <v>305.13641738641309</v>
      </c>
      <c r="AH25" s="93">
        <v>-247.58809295888932</v>
      </c>
      <c r="AI25" s="93">
        <v>1913.9184032015473</v>
      </c>
      <c r="AJ25" s="93">
        <v>-56.98783552430541</v>
      </c>
      <c r="AK25" s="93">
        <v>37.025134778436041</v>
      </c>
      <c r="AL25" s="93">
        <v>225.23587987550127</v>
      </c>
      <c r="AM25" s="93">
        <v>856.35751840248122</v>
      </c>
      <c r="AN25" s="93">
        <v>594.11691983886703</v>
      </c>
      <c r="AO25" s="100">
        <v>0</v>
      </c>
      <c r="AP25" s="234"/>
      <c r="AQ25" s="95" t="s">
        <v>285</v>
      </c>
      <c r="AR25" s="140">
        <v>1.3495902779984137</v>
      </c>
      <c r="AS25" s="141" t="e">
        <v>#DIV/0!</v>
      </c>
      <c r="AT25" s="142">
        <v>-1.730451427868529</v>
      </c>
      <c r="AU25" s="143">
        <v>-1.9996526559129424</v>
      </c>
      <c r="AV25" s="143">
        <v>-0.65445261061370941</v>
      </c>
      <c r="AW25" s="143">
        <v>-1.2682259814779773</v>
      </c>
      <c r="AX25" s="143">
        <v>-1.0653823765058856</v>
      </c>
      <c r="AY25" s="144">
        <v>-2.2797772804977079</v>
      </c>
      <c r="AZ25" s="145">
        <v>4.045056658423829</v>
      </c>
      <c r="BA25" s="142">
        <v>1.6828354452293137</v>
      </c>
      <c r="BB25" s="143">
        <v>0.6445196270153275</v>
      </c>
      <c r="BC25" s="143">
        <v>1.7330014112710623</v>
      </c>
      <c r="BD25" s="143">
        <v>3.6213174520569824</v>
      </c>
      <c r="BE25" s="143">
        <v>-0.49473393263311793</v>
      </c>
      <c r="BF25" s="143">
        <v>2.0410575597812342</v>
      </c>
      <c r="BG25" s="143">
        <v>1.2596184243130804</v>
      </c>
      <c r="BH25" s="143">
        <v>2.3747268306499203</v>
      </c>
      <c r="BI25" s="143">
        <v>1.8851377446411854</v>
      </c>
      <c r="BJ25" s="142" t="e">
        <v>#DIV/0!</v>
      </c>
      <c r="BK25" s="234"/>
      <c r="BL25" s="95" t="s">
        <v>285</v>
      </c>
      <c r="BM25" s="92">
        <v>14263.909899349324</v>
      </c>
      <c r="BN25" s="108">
        <v>0</v>
      </c>
      <c r="BO25" s="100">
        <v>-2989.2668612814159</v>
      </c>
      <c r="BP25" s="93">
        <v>-583.31044224079596</v>
      </c>
      <c r="BQ25" s="93">
        <v>-187.00993438598744</v>
      </c>
      <c r="BR25" s="93">
        <v>-256.76046667707124</v>
      </c>
      <c r="BS25" s="93">
        <v>-173.69268388850469</v>
      </c>
      <c r="BT25" s="94">
        <v>-1788.493334089042</v>
      </c>
      <c r="BU25" s="102">
        <v>4065.8367350013868</v>
      </c>
      <c r="BV25" s="100">
        <v>13187.50272996095</v>
      </c>
      <c r="BW25" s="93">
        <v>1537.9856400642311</v>
      </c>
      <c r="BX25" s="93">
        <v>1768.3736494893383</v>
      </c>
      <c r="BY25" s="93">
        <v>3390.1328418501362</v>
      </c>
      <c r="BZ25" s="93">
        <v>-171.21195789908234</v>
      </c>
      <c r="CA25" s="93">
        <v>848.1636453757601</v>
      </c>
      <c r="CB25" s="93">
        <v>255.92455149774105</v>
      </c>
      <c r="CC25" s="93">
        <v>3836.1497263950878</v>
      </c>
      <c r="CD25" s="93">
        <v>1721.9846331877925</v>
      </c>
      <c r="CE25" s="100">
        <v>0</v>
      </c>
    </row>
    <row r="26" spans="1:83" ht="12.75" customHeight="1">
      <c r="A26" s="69" t="s">
        <v>286</v>
      </c>
      <c r="B26" s="134">
        <v>6.7372304560398E-2</v>
      </c>
      <c r="C26" s="135"/>
      <c r="D26" s="136">
        <v>-0.35941947743970415</v>
      </c>
      <c r="E26" s="137">
        <v>-0.5187874458141728</v>
      </c>
      <c r="F26" s="137">
        <v>0.12297767087314782</v>
      </c>
      <c r="G26" s="137">
        <v>-2.5158977353344381</v>
      </c>
      <c r="H26" s="137">
        <v>0.34806092858485904</v>
      </c>
      <c r="I26" s="138">
        <v>-6.5195031979148332E-2</v>
      </c>
      <c r="J26" s="139">
        <v>0.86154072954507388</v>
      </c>
      <c r="K26" s="136">
        <v>5.4085139567816576E-2</v>
      </c>
      <c r="L26" s="137">
        <v>-0.233711038681228</v>
      </c>
      <c r="M26" s="137">
        <v>-0.85968901758819438</v>
      </c>
      <c r="N26" s="137">
        <v>0.17430423883570967</v>
      </c>
      <c r="O26" s="137">
        <v>0.20008474910333529</v>
      </c>
      <c r="P26" s="137">
        <v>0.23997779173408063</v>
      </c>
      <c r="Q26" s="137">
        <v>1.7036615481500039</v>
      </c>
      <c r="R26" s="137">
        <v>0.46882816862241494</v>
      </c>
      <c r="S26" s="137">
        <v>0.45033464240213927</v>
      </c>
      <c r="T26" s="136" t="e">
        <v>#DIV/0!</v>
      </c>
      <c r="V26" s="69" t="s">
        <v>286</v>
      </c>
      <c r="W26" s="74">
        <v>721.6723171081394</v>
      </c>
      <c r="X26" s="106">
        <v>0</v>
      </c>
      <c r="Y26" s="101">
        <v>-610.13486618414754</v>
      </c>
      <c r="Z26" s="75">
        <v>-148.30720825102981</v>
      </c>
      <c r="AA26" s="75">
        <v>34.910907951019908</v>
      </c>
      <c r="AB26" s="75">
        <v>-502.89976765743995</v>
      </c>
      <c r="AC26" s="75">
        <v>56.140925982150293</v>
      </c>
      <c r="AD26" s="76">
        <v>-49.979724208824337</v>
      </c>
      <c r="AE26" s="103">
        <v>900.99543590439134</v>
      </c>
      <c r="AF26" s="101">
        <v>430.96947872289456</v>
      </c>
      <c r="AG26" s="75">
        <v>-561.28765487979399</v>
      </c>
      <c r="AH26" s="75">
        <v>-892.4386175978143</v>
      </c>
      <c r="AI26" s="75">
        <v>169.08581571801915</v>
      </c>
      <c r="AJ26" s="75">
        <v>68.900511718740745</v>
      </c>
      <c r="AK26" s="75">
        <v>101.75843163328682</v>
      </c>
      <c r="AL26" s="75">
        <v>350.50365768768461</v>
      </c>
      <c r="AM26" s="75">
        <v>775.33313370711403</v>
      </c>
      <c r="AN26" s="75">
        <v>419.11420073577028</v>
      </c>
      <c r="AO26" s="101">
        <v>0</v>
      </c>
      <c r="AQ26" s="69" t="s">
        <v>286</v>
      </c>
      <c r="AR26" s="134">
        <v>0.78170149364968911</v>
      </c>
      <c r="AS26" s="135" t="e">
        <v>#DIV/0!</v>
      </c>
      <c r="AT26" s="136">
        <v>-1.3782215412499021</v>
      </c>
      <c r="AU26" s="137">
        <v>-1.8565546826201484</v>
      </c>
      <c r="AV26" s="137">
        <v>0.36784498466413407</v>
      </c>
      <c r="AW26" s="137">
        <v>-2.5326551482788839</v>
      </c>
      <c r="AX26" s="137">
        <v>0.82097078817715552</v>
      </c>
      <c r="AY26" s="138">
        <v>-1.9898805969846722</v>
      </c>
      <c r="AZ26" s="139">
        <v>3.3056475510430339</v>
      </c>
      <c r="BA26" s="136">
        <v>0.92446346516861233</v>
      </c>
      <c r="BB26" s="137">
        <v>-0.17322947429562197</v>
      </c>
      <c r="BC26" s="137">
        <v>-0.30021155102797348</v>
      </c>
      <c r="BD26" s="137">
        <v>3.1695237309085744</v>
      </c>
      <c r="BE26" s="137">
        <v>-0.97618797906696697</v>
      </c>
      <c r="BF26" s="137">
        <v>1.789514139362991</v>
      </c>
      <c r="BG26" s="137">
        <v>4.5739037808152583</v>
      </c>
      <c r="BH26" s="137">
        <v>1.1472343244383287</v>
      </c>
      <c r="BI26" s="137">
        <v>2.003710815629467</v>
      </c>
      <c r="BJ26" s="136" t="e">
        <v>#DIV/0!</v>
      </c>
      <c r="BL26" s="69" t="s">
        <v>286</v>
      </c>
      <c r="BM26" s="74">
        <v>8314.0071629700251</v>
      </c>
      <c r="BN26" s="106">
        <v>0</v>
      </c>
      <c r="BO26" s="101">
        <v>-2363.7780081032543</v>
      </c>
      <c r="BP26" s="75">
        <v>-537.97279913381863</v>
      </c>
      <c r="BQ26" s="75">
        <v>104.16909166218466</v>
      </c>
      <c r="BR26" s="75">
        <v>-506.33642543500173</v>
      </c>
      <c r="BS26" s="75">
        <v>131.79839188844016</v>
      </c>
      <c r="BT26" s="76">
        <v>-1555.4362670850678</v>
      </c>
      <c r="BU26" s="103">
        <v>3375.2415461193887</v>
      </c>
      <c r="BV26" s="101">
        <v>7302.922439171467</v>
      </c>
      <c r="BW26" s="75">
        <v>-415.7812002026767</v>
      </c>
      <c r="BX26" s="75">
        <v>-309.89917096600402</v>
      </c>
      <c r="BY26" s="75">
        <v>2985.3698684888514</v>
      </c>
      <c r="BZ26" s="75">
        <v>-340.14991258560622</v>
      </c>
      <c r="CA26" s="75">
        <v>747.26115465708426</v>
      </c>
      <c r="CB26" s="75">
        <v>915.18633173246781</v>
      </c>
      <c r="CC26" s="75">
        <v>1884.5345463989943</v>
      </c>
      <c r="CD26" s="75">
        <v>1836.4008216485381</v>
      </c>
      <c r="CE26" s="101">
        <v>0</v>
      </c>
    </row>
    <row r="27" spans="1:83" ht="12.75" customHeight="1">
      <c r="A27" s="69" t="s">
        <v>287</v>
      </c>
      <c r="B27" s="134">
        <v>0.29660002604270375</v>
      </c>
      <c r="C27" s="135"/>
      <c r="D27" s="136">
        <v>-0.39570824405634752</v>
      </c>
      <c r="E27" s="137">
        <v>-0.7773223752039371</v>
      </c>
      <c r="F27" s="137">
        <v>-0.3237104062739915</v>
      </c>
      <c r="G27" s="137">
        <v>-1.5869573146501059</v>
      </c>
      <c r="H27" s="137">
        <v>0.76678262184306512</v>
      </c>
      <c r="I27" s="138">
        <v>-0.22336978219047454</v>
      </c>
      <c r="J27" s="139">
        <v>1.2801129446815329</v>
      </c>
      <c r="K27" s="136">
        <v>0.31335917045935968</v>
      </c>
      <c r="L27" s="137">
        <v>0.58485657720224182</v>
      </c>
      <c r="M27" s="137">
        <v>-0.59266293072617326</v>
      </c>
      <c r="N27" s="137">
        <v>-0.10765177428631034</v>
      </c>
      <c r="O27" s="137">
        <v>0.80797087027069114</v>
      </c>
      <c r="P27" s="137">
        <v>0.31950072422264331</v>
      </c>
      <c r="Q27" s="137">
        <v>-5.9410688781114107E-2</v>
      </c>
      <c r="R27" s="137">
        <v>0.27509252092849934</v>
      </c>
      <c r="S27" s="137">
        <v>1.0186618702185068</v>
      </c>
      <c r="T27" s="136" t="e">
        <v>#DIV/0!</v>
      </c>
      <c r="V27" s="69" t="s">
        <v>287</v>
      </c>
      <c r="W27" s="74">
        <v>3179.2327505429275</v>
      </c>
      <c r="X27" s="106">
        <v>0</v>
      </c>
      <c r="Y27" s="101">
        <v>-669.32274346501799</v>
      </c>
      <c r="Z27" s="75">
        <v>-221.06248157436858</v>
      </c>
      <c r="AA27" s="75">
        <v>-92.007938125861983</v>
      </c>
      <c r="AB27" s="75">
        <v>-309.23418132328879</v>
      </c>
      <c r="AC27" s="75">
        <v>124.10964788872843</v>
      </c>
      <c r="AD27" s="76">
        <v>-171.12779033022525</v>
      </c>
      <c r="AE27" s="103">
        <v>1350.2701428117143</v>
      </c>
      <c r="AF27" s="101">
        <v>2498.3069370597368</v>
      </c>
      <c r="AG27" s="75">
        <v>1401.3269068969239</v>
      </c>
      <c r="AH27" s="75">
        <v>-609.95109771040734</v>
      </c>
      <c r="AI27" s="75">
        <v>-104.61085584873217</v>
      </c>
      <c r="AJ27" s="75">
        <v>278.78682937000849</v>
      </c>
      <c r="AK27" s="75">
        <v>135.80387455447635</v>
      </c>
      <c r="AL27" s="75">
        <v>-12.431124303002434</v>
      </c>
      <c r="AM27" s="75">
        <v>457.07215671028825</v>
      </c>
      <c r="AN27" s="75">
        <v>952.31024739022541</v>
      </c>
      <c r="AO27" s="101">
        <v>0</v>
      </c>
      <c r="AQ27" s="69" t="s">
        <v>287</v>
      </c>
      <c r="AR27" s="134">
        <v>0.80224684068144203</v>
      </c>
      <c r="AS27" s="135" t="e">
        <v>#DIV/0!</v>
      </c>
      <c r="AT27" s="136">
        <v>-1.4981869855875463</v>
      </c>
      <c r="AU27" s="137">
        <v>-1.9916251023911924</v>
      </c>
      <c r="AV27" s="137">
        <v>-0.38914513744640056</v>
      </c>
      <c r="AW27" s="137">
        <v>-3.9350149970816317</v>
      </c>
      <c r="AX27" s="137">
        <v>0.54769438766755218</v>
      </c>
      <c r="AY27" s="138">
        <v>-1.522379522270878</v>
      </c>
      <c r="AZ27" s="139">
        <v>3.63806147953738</v>
      </c>
      <c r="BA27" s="136">
        <v>0.92992286220374698</v>
      </c>
      <c r="BB27" s="137">
        <v>0.26960536927951306</v>
      </c>
      <c r="BC27" s="137">
        <v>-1.4845159700458854</v>
      </c>
      <c r="BD27" s="137">
        <v>2.2913187770115195</v>
      </c>
      <c r="BE27" s="137">
        <v>0.22205877143814945</v>
      </c>
      <c r="BF27" s="137">
        <v>2.3162487797250941</v>
      </c>
      <c r="BG27" s="137">
        <v>3.7458607428613844</v>
      </c>
      <c r="BH27" s="137">
        <v>1.2695995176230213</v>
      </c>
      <c r="BI27" s="137">
        <v>2.387080612167547</v>
      </c>
      <c r="BJ27" s="136" t="e">
        <v>#DIV/0!</v>
      </c>
      <c r="BL27" s="69" t="s">
        <v>287</v>
      </c>
      <c r="BM27" s="74">
        <v>8556.0862305527553</v>
      </c>
      <c r="BN27" s="106">
        <v>0</v>
      </c>
      <c r="BO27" s="101">
        <v>-2562.4791000416153</v>
      </c>
      <c r="BP27" s="75">
        <v>-573.41522251502465</v>
      </c>
      <c r="BQ27" s="75">
        <v>-110.67905480065019</v>
      </c>
      <c r="BR27" s="75">
        <v>-785.5180687564025</v>
      </c>
      <c r="BS27" s="75">
        <v>88.841697559349996</v>
      </c>
      <c r="BT27" s="76">
        <v>-1181.7084515288734</v>
      </c>
      <c r="BU27" s="103">
        <v>3750.1384818091028</v>
      </c>
      <c r="BV27" s="101">
        <v>7368.6705944210989</v>
      </c>
      <c r="BW27" s="75">
        <v>648.01030913650175</v>
      </c>
      <c r="BX27" s="75">
        <v>-1541.651009018824</v>
      </c>
      <c r="BY27" s="75">
        <v>2174.3753794143267</v>
      </c>
      <c r="BZ27" s="75">
        <v>77.068345412604685</v>
      </c>
      <c r="CA27" s="75">
        <v>965.30881081685948</v>
      </c>
      <c r="CB27" s="75">
        <v>755.03759621277277</v>
      </c>
      <c r="CC27" s="75">
        <v>2088.7511920545949</v>
      </c>
      <c r="CD27" s="75">
        <v>2201.7699703925464</v>
      </c>
      <c r="CE27" s="101">
        <v>0</v>
      </c>
    </row>
    <row r="28" spans="1:83" ht="12.75" customHeight="1">
      <c r="A28" s="69" t="s">
        <v>288</v>
      </c>
      <c r="B28" s="134">
        <v>0.53046137863286269</v>
      </c>
      <c r="C28" s="135"/>
      <c r="D28" s="136">
        <v>-0.30345064129712052</v>
      </c>
      <c r="E28" s="137">
        <v>-0.27095664893764804</v>
      </c>
      <c r="F28" s="137">
        <v>-0.16240997704561888</v>
      </c>
      <c r="G28" s="137">
        <v>-1.5125991288096441</v>
      </c>
      <c r="H28" s="137">
        <v>-1.3115137686313894</v>
      </c>
      <c r="I28" s="138">
        <v>0.1507075699351601</v>
      </c>
      <c r="J28" s="139">
        <v>0.99861301873587216</v>
      </c>
      <c r="K28" s="136">
        <v>0.6436239148488454</v>
      </c>
      <c r="L28" s="137">
        <v>0.16979780587440541</v>
      </c>
      <c r="M28" s="137">
        <v>0.67709939406352948</v>
      </c>
      <c r="N28" s="137">
        <v>0.37251193039538055</v>
      </c>
      <c r="O28" s="137">
        <v>1.7544853856892306</v>
      </c>
      <c r="P28" s="137">
        <v>0.74745312346615744</v>
      </c>
      <c r="Q28" s="137">
        <v>2.1631725645929301</v>
      </c>
      <c r="R28" s="137">
        <v>0.83215703000423247</v>
      </c>
      <c r="S28" s="137">
        <v>0.97009357056210277</v>
      </c>
      <c r="T28" s="136" t="e">
        <v>#DIV/0!</v>
      </c>
      <c r="V28" s="69" t="s">
        <v>288</v>
      </c>
      <c r="W28" s="74">
        <v>5702.8391122277826</v>
      </c>
      <c r="X28" s="106">
        <v>0</v>
      </c>
      <c r="Y28" s="101">
        <v>-511.24208288951195</v>
      </c>
      <c r="Z28" s="75">
        <v>-76.458298176257813</v>
      </c>
      <c r="AA28" s="75">
        <v>-46.01222191594934</v>
      </c>
      <c r="AB28" s="75">
        <v>-290.06728673890029</v>
      </c>
      <c r="AC28" s="75">
        <v>-213.90627672200389</v>
      </c>
      <c r="AD28" s="76">
        <v>115.20200066358666</v>
      </c>
      <c r="AE28" s="103">
        <v>1066.8264531148598</v>
      </c>
      <c r="AF28" s="101">
        <v>5147.4760119488928</v>
      </c>
      <c r="AG28" s="75">
        <v>409.21802752881194</v>
      </c>
      <c r="AH28" s="75">
        <v>692.72062446542259</v>
      </c>
      <c r="AI28" s="75">
        <v>361.59962541022105</v>
      </c>
      <c r="AJ28" s="75">
        <v>610.26881419856363</v>
      </c>
      <c r="AK28" s="75">
        <v>318.72023501349031</v>
      </c>
      <c r="AL28" s="75">
        <v>452.35447795948494</v>
      </c>
      <c r="AM28" s="75">
        <v>1386.4504113751464</v>
      </c>
      <c r="AN28" s="75">
        <v>916.14379599761742</v>
      </c>
      <c r="AO28" s="101">
        <v>0</v>
      </c>
      <c r="AQ28" s="69" t="s">
        <v>288</v>
      </c>
      <c r="AR28" s="134">
        <v>1.2525522966393865</v>
      </c>
      <c r="AS28" s="135" t="e">
        <v>#DIV/0!</v>
      </c>
      <c r="AT28" s="136">
        <v>-1.4186995659367652</v>
      </c>
      <c r="AU28" s="137">
        <v>-1.9730994977392502</v>
      </c>
      <c r="AV28" s="137">
        <v>-0.63717914100417383</v>
      </c>
      <c r="AW28" s="137">
        <v>-4.9894718483392104</v>
      </c>
      <c r="AX28" s="137">
        <v>-0.5697930455110467</v>
      </c>
      <c r="AY28" s="138">
        <v>-0.75876712072476815</v>
      </c>
      <c r="AZ28" s="139">
        <v>3.9336238006425495</v>
      </c>
      <c r="BA28" s="136">
        <v>1.4755228964410838</v>
      </c>
      <c r="BB28" s="137">
        <v>0.64804759074932328</v>
      </c>
      <c r="BC28" s="137">
        <v>-1.0160360070861518</v>
      </c>
      <c r="BD28" s="137">
        <v>2.4607616945322208</v>
      </c>
      <c r="BE28" s="137">
        <v>2.6120587267121076</v>
      </c>
      <c r="BF28" s="137">
        <v>1.4004254424503149</v>
      </c>
      <c r="BG28" s="137">
        <v>4.9913859855210019</v>
      </c>
      <c r="BH28" s="137">
        <v>2.1123288194016654</v>
      </c>
      <c r="BI28" s="137">
        <v>3.1162394372039826</v>
      </c>
      <c r="BJ28" s="136" t="e">
        <v>#DIV/0!</v>
      </c>
      <c r="BL28" s="69" t="s">
        <v>288</v>
      </c>
      <c r="BM28" s="74">
        <v>13369.800096303457</v>
      </c>
      <c r="BN28" s="106">
        <v>0</v>
      </c>
      <c r="BO28" s="101">
        <v>-2417.2109667597979</v>
      </c>
      <c r="BP28" s="75">
        <v>-566.43513338212142</v>
      </c>
      <c r="BQ28" s="75">
        <v>-181.3811818983304</v>
      </c>
      <c r="BR28" s="75">
        <v>-991.83271095817327</v>
      </c>
      <c r="BS28" s="75">
        <v>-92.239292350697724</v>
      </c>
      <c r="BT28" s="76">
        <v>-585.32264817046234</v>
      </c>
      <c r="BU28" s="103">
        <v>4083.6519056347461</v>
      </c>
      <c r="BV28" s="101">
        <v>11703.966772731626</v>
      </c>
      <c r="BW28" s="75">
        <v>1554.3936969323549</v>
      </c>
      <c r="BX28" s="75">
        <v>-1057.2571838016884</v>
      </c>
      <c r="BY28" s="75">
        <v>2339.9929884810554</v>
      </c>
      <c r="BZ28" s="75">
        <v>900.96831976300746</v>
      </c>
      <c r="CA28" s="75">
        <v>593.30767597968952</v>
      </c>
      <c r="CB28" s="75">
        <v>1015.6628912196684</v>
      </c>
      <c r="CC28" s="75">
        <v>3475.2132201950299</v>
      </c>
      <c r="CD28" s="75">
        <v>2881.6851639624801</v>
      </c>
      <c r="CE28" s="101">
        <v>0</v>
      </c>
    </row>
    <row r="29" spans="1:83" s="232" customFormat="1" ht="12.75" customHeight="1">
      <c r="A29" s="95" t="s">
        <v>289</v>
      </c>
      <c r="B29" s="140">
        <v>0.51481728370348367</v>
      </c>
      <c r="C29" s="141"/>
      <c r="D29" s="142">
        <v>-0.12373172373162378</v>
      </c>
      <c r="E29" s="143">
        <v>0.48932370424452643</v>
      </c>
      <c r="F29" s="143">
        <v>-0.6967364280084043</v>
      </c>
      <c r="G29" s="143">
        <v>-1.1201942191482739</v>
      </c>
      <c r="H29" s="143">
        <v>0.77237458280055016</v>
      </c>
      <c r="I29" s="144">
        <v>-7.9956211008491707E-2</v>
      </c>
      <c r="J29" s="145">
        <v>1.2677299006983445</v>
      </c>
      <c r="K29" s="142">
        <v>0.54714767075974002</v>
      </c>
      <c r="L29" s="143">
        <v>0.43845105597624112</v>
      </c>
      <c r="M29" s="143">
        <v>-0.19744483975862037</v>
      </c>
      <c r="N29" s="143">
        <v>0.79564500711128971</v>
      </c>
      <c r="O29" s="143">
        <v>0.41914234012214724</v>
      </c>
      <c r="P29" s="143">
        <v>1.2006972769029955</v>
      </c>
      <c r="Q29" s="143">
        <v>0.76437916298379704</v>
      </c>
      <c r="R29" s="143">
        <v>0.86510709954221721</v>
      </c>
      <c r="S29" s="143">
        <v>0.51694023061641392</v>
      </c>
      <c r="T29" s="142" t="e">
        <v>#DIV/0!</v>
      </c>
      <c r="U29" s="234"/>
      <c r="V29" s="95" t="s">
        <v>289</v>
      </c>
      <c r="W29" s="92">
        <v>5564.0131072655786</v>
      </c>
      <c r="X29" s="108">
        <v>0</v>
      </c>
      <c r="Y29" s="100">
        <v>-207.82592691361788</v>
      </c>
      <c r="Z29" s="93">
        <v>137.70278457707172</v>
      </c>
      <c r="AA29" s="93">
        <v>-197.07117566898887</v>
      </c>
      <c r="AB29" s="93">
        <v>-211.56747855005233</v>
      </c>
      <c r="AC29" s="93">
        <v>124.3211833177611</v>
      </c>
      <c r="AD29" s="94">
        <v>-61.21124058944406</v>
      </c>
      <c r="AE29" s="102">
        <v>1367.8506964950066</v>
      </c>
      <c r="AF29" s="100">
        <v>4404.0574918163475</v>
      </c>
      <c r="AG29" s="93">
        <v>1058.47499099173</v>
      </c>
      <c r="AH29" s="93">
        <v>-203.36779295720044</v>
      </c>
      <c r="AI29" s="93">
        <v>775.21455873204104</v>
      </c>
      <c r="AJ29" s="93">
        <v>148.34964735862013</v>
      </c>
      <c r="AK29" s="93">
        <v>515.81418085539917</v>
      </c>
      <c r="AL29" s="93">
        <v>163.30178742474891</v>
      </c>
      <c r="AM29" s="93">
        <v>1453.3425491125672</v>
      </c>
      <c r="AN29" s="93">
        <v>492.92757029848872</v>
      </c>
      <c r="AO29" s="100">
        <v>0</v>
      </c>
      <c r="AP29" s="234"/>
      <c r="AQ29" s="95" t="s">
        <v>289</v>
      </c>
      <c r="AR29" s="140">
        <v>1.4159982851253083</v>
      </c>
      <c r="AS29" s="141" t="e">
        <v>#DIV/0!</v>
      </c>
      <c r="AT29" s="142">
        <v>-1.1772955023629184</v>
      </c>
      <c r="AU29" s="143">
        <v>-1.0778403097241429</v>
      </c>
      <c r="AV29" s="143">
        <v>-1.0574199301661702</v>
      </c>
      <c r="AW29" s="143">
        <v>-6.5724980315278403</v>
      </c>
      <c r="AX29" s="143">
        <v>0.56210528718110275</v>
      </c>
      <c r="AY29" s="144">
        <v>-0.21799204225436686</v>
      </c>
      <c r="AZ29" s="145">
        <v>4.4807446918041505</v>
      </c>
      <c r="BA29" s="142">
        <v>1.5662973359932497</v>
      </c>
      <c r="BB29" s="143">
        <v>0.96090213503994271</v>
      </c>
      <c r="BC29" s="143">
        <v>-0.97586171893685458</v>
      </c>
      <c r="BD29" s="143">
        <v>1.2383640163982745</v>
      </c>
      <c r="BE29" s="143">
        <v>3.2126745278403535</v>
      </c>
      <c r="BF29" s="143">
        <v>2.5283349964715374</v>
      </c>
      <c r="BG29" s="143">
        <v>4.6357036401420304</v>
      </c>
      <c r="BH29" s="143">
        <v>2.4623754167591994</v>
      </c>
      <c r="BI29" s="143">
        <v>2.9876190930544277</v>
      </c>
      <c r="BJ29" s="142" t="e">
        <v>#DIV/0!</v>
      </c>
      <c r="BK29" s="234"/>
      <c r="BL29" s="95" t="s">
        <v>289</v>
      </c>
      <c r="BM29" s="92">
        <v>15167.757287144428</v>
      </c>
      <c r="BN29" s="108">
        <v>0</v>
      </c>
      <c r="BO29" s="100">
        <v>-1998.5256194522954</v>
      </c>
      <c r="BP29" s="93">
        <v>-308.12520342458447</v>
      </c>
      <c r="BQ29" s="93">
        <v>-300.18042775978029</v>
      </c>
      <c r="BR29" s="93">
        <v>-1313.7687142696814</v>
      </c>
      <c r="BS29" s="93">
        <v>90.665480466635927</v>
      </c>
      <c r="BT29" s="94">
        <v>-167.11675446490699</v>
      </c>
      <c r="BU29" s="102">
        <v>4685.942728325972</v>
      </c>
      <c r="BV29" s="100">
        <v>12480.809919547872</v>
      </c>
      <c r="BW29" s="93">
        <v>2307.7322705376719</v>
      </c>
      <c r="BX29" s="93">
        <v>-1013.0368837999995</v>
      </c>
      <c r="BY29" s="93">
        <v>1201.2891440115491</v>
      </c>
      <c r="BZ29" s="93">
        <v>1106.305802645933</v>
      </c>
      <c r="CA29" s="93">
        <v>1072.0967220566527</v>
      </c>
      <c r="CB29" s="93">
        <v>953.72879876891602</v>
      </c>
      <c r="CC29" s="93">
        <v>4072.1982509051159</v>
      </c>
      <c r="CD29" s="93">
        <v>2780.4958144221018</v>
      </c>
      <c r="CE29" s="100">
        <v>0</v>
      </c>
    </row>
    <row r="30" spans="1:83" ht="12.75" customHeight="1">
      <c r="A30" s="69" t="s">
        <v>290</v>
      </c>
      <c r="B30" s="134">
        <v>0.133427179643264</v>
      </c>
      <c r="C30" s="135"/>
      <c r="D30" s="136">
        <v>-0.5107144449437051</v>
      </c>
      <c r="E30" s="137">
        <v>-0.52190055036663852</v>
      </c>
      <c r="F30" s="137">
        <v>-7.0216280552248822E-2</v>
      </c>
      <c r="G30" s="137">
        <v>-0.4532288279755714</v>
      </c>
      <c r="H30" s="137">
        <v>-0.37596293912472989</v>
      </c>
      <c r="I30" s="138">
        <v>-0.71093161143491734</v>
      </c>
      <c r="J30" s="139">
        <v>1.9228962813054862</v>
      </c>
      <c r="K30" s="136">
        <v>2.5309417307495252E-2</v>
      </c>
      <c r="L30" s="137">
        <v>-0.22667107094812566</v>
      </c>
      <c r="M30" s="137">
        <v>-0.42994792050000674</v>
      </c>
      <c r="N30" s="137">
        <v>0.53904810402656267</v>
      </c>
      <c r="O30" s="137">
        <v>-0.83612537715394009</v>
      </c>
      <c r="P30" s="137">
        <v>-2.6186238822312191E-2</v>
      </c>
      <c r="Q30" s="137">
        <v>1.4215935636594734</v>
      </c>
      <c r="R30" s="137">
        <v>0.30251377971799442</v>
      </c>
      <c r="S30" s="137">
        <v>0.16375255711291725</v>
      </c>
      <c r="T30" s="136" t="e">
        <v>#DIV/0!</v>
      </c>
      <c r="V30" s="69" t="s">
        <v>290</v>
      </c>
      <c r="W30" s="74">
        <v>1449.4706277777441</v>
      </c>
      <c r="X30" s="106">
        <v>0</v>
      </c>
      <c r="Y30" s="101">
        <v>-856.75986099216971</v>
      </c>
      <c r="Z30" s="75">
        <v>-147.58905296470402</v>
      </c>
      <c r="AA30" s="75">
        <v>-19.722226042202237</v>
      </c>
      <c r="AB30" s="75">
        <v>-84.640985917129001</v>
      </c>
      <c r="AC30" s="75">
        <v>-60.982284529780372</v>
      </c>
      <c r="AD30" s="76">
        <v>-543.82531153831223</v>
      </c>
      <c r="AE30" s="103">
        <v>2101.062136328721</v>
      </c>
      <c r="AF30" s="101">
        <v>204.83318906580098</v>
      </c>
      <c r="AG30" s="75">
        <v>-549.6112122075283</v>
      </c>
      <c r="AH30" s="75">
        <v>-441.97112892751466</v>
      </c>
      <c r="AI30" s="75">
        <v>529.38529027893674</v>
      </c>
      <c r="AJ30" s="75">
        <v>-297.17542823405529</v>
      </c>
      <c r="AK30" s="75">
        <v>-11.384563431194692</v>
      </c>
      <c r="AL30" s="75">
        <v>306.03040753819005</v>
      </c>
      <c r="AM30" s="75">
        <v>512.6066408881743</v>
      </c>
      <c r="AN30" s="75">
        <v>156.9531831608474</v>
      </c>
      <c r="AO30" s="101">
        <v>0</v>
      </c>
      <c r="AQ30" s="69" t="s">
        <v>290</v>
      </c>
      <c r="AR30" s="134">
        <v>1.4829433936442094</v>
      </c>
      <c r="AS30" s="135" t="e">
        <v>#DIV/0!</v>
      </c>
      <c r="AT30" s="136">
        <v>-1.3273486010824898</v>
      </c>
      <c r="AU30" s="137">
        <v>-1.0809359196163548</v>
      </c>
      <c r="AV30" s="137">
        <v>-1.2483362258316033</v>
      </c>
      <c r="AW30" s="137">
        <v>-4.5956628458339033</v>
      </c>
      <c r="AX30" s="137">
        <v>-0.16346293746910545</v>
      </c>
      <c r="AY30" s="138">
        <v>-0.86274131184549407</v>
      </c>
      <c r="AZ30" s="139">
        <v>5.5801847521940617</v>
      </c>
      <c r="BA30" s="136">
        <v>1.5370866989755649</v>
      </c>
      <c r="BB30" s="137">
        <v>0.96802640016731001</v>
      </c>
      <c r="BC30" s="137">
        <v>-0.54662419283442176</v>
      </c>
      <c r="BD30" s="137">
        <v>1.6069822212115614</v>
      </c>
      <c r="BE30" s="137">
        <v>2.1453099764865202</v>
      </c>
      <c r="BF30" s="137">
        <v>2.2560947636814488</v>
      </c>
      <c r="BG30" s="137">
        <v>4.3455038421971848</v>
      </c>
      <c r="BH30" s="137">
        <v>2.2927609436558249</v>
      </c>
      <c r="BI30" s="137">
        <v>2.6937982039182184</v>
      </c>
      <c r="BJ30" s="136" t="e">
        <v>#DIV/0!</v>
      </c>
      <c r="BL30" s="69" t="s">
        <v>290</v>
      </c>
      <c r="BM30" s="74">
        <v>15895.555597814033</v>
      </c>
      <c r="BN30" s="106">
        <v>0</v>
      </c>
      <c r="BO30" s="101">
        <v>-2245.1506142603175</v>
      </c>
      <c r="BP30" s="75">
        <v>-307.40704813825869</v>
      </c>
      <c r="BQ30" s="75">
        <v>-354.81356175300243</v>
      </c>
      <c r="BR30" s="75">
        <v>-895.50993252937042</v>
      </c>
      <c r="BS30" s="75">
        <v>-26.457730045294738</v>
      </c>
      <c r="BT30" s="76">
        <v>-660.96234179439489</v>
      </c>
      <c r="BU30" s="103">
        <v>5886.0094287503016</v>
      </c>
      <c r="BV30" s="101">
        <v>12254.673629890778</v>
      </c>
      <c r="BW30" s="75">
        <v>2319.4087132099376</v>
      </c>
      <c r="BX30" s="75">
        <v>-562.56939512969984</v>
      </c>
      <c r="BY30" s="75">
        <v>1561.5886185724667</v>
      </c>
      <c r="BZ30" s="75">
        <v>740.22986269313697</v>
      </c>
      <c r="CA30" s="75">
        <v>958.95372699217114</v>
      </c>
      <c r="CB30" s="75">
        <v>909.25554861942146</v>
      </c>
      <c r="CC30" s="75">
        <v>3809.4717580861761</v>
      </c>
      <c r="CD30" s="75">
        <v>2518.3347968471789</v>
      </c>
      <c r="CE30" s="101">
        <v>0</v>
      </c>
    </row>
    <row r="31" spans="1:83" ht="12.75" customHeight="1">
      <c r="A31" s="69" t="s">
        <v>291</v>
      </c>
      <c r="B31" s="134">
        <v>0.42194019330252797</v>
      </c>
      <c r="C31" s="135"/>
      <c r="D31" s="136">
        <v>-4.3790547395927693E-2</v>
      </c>
      <c r="E31" s="137">
        <v>0.87083124895466213</v>
      </c>
      <c r="F31" s="137">
        <v>0.16989069897928033</v>
      </c>
      <c r="G31" s="137">
        <v>0.70462883700130874</v>
      </c>
      <c r="H31" s="137">
        <v>-9.6115200069157858E-2</v>
      </c>
      <c r="I31" s="138">
        <v>-0.63358336723974285</v>
      </c>
      <c r="J31" s="139">
        <v>1.0695205039926936</v>
      </c>
      <c r="K31" s="136">
        <v>0.4288566411582373</v>
      </c>
      <c r="L31" s="137">
        <v>-9.3179975211588051E-2</v>
      </c>
      <c r="M31" s="137">
        <v>-7.9763413200184541E-2</v>
      </c>
      <c r="N31" s="137">
        <v>0.85661719909990719</v>
      </c>
      <c r="O31" s="137">
        <v>1.232548162501157</v>
      </c>
      <c r="P31" s="137">
        <v>-0.42022756392408045</v>
      </c>
      <c r="Q31" s="137">
        <v>5.7556673115044532E-2</v>
      </c>
      <c r="R31" s="137">
        <v>0.84433306570077526</v>
      </c>
      <c r="S31" s="137">
        <v>1.2849170160550649</v>
      </c>
      <c r="T31" s="136" t="e">
        <v>#DIV/0!</v>
      </c>
      <c r="V31" s="69" t="s">
        <v>291</v>
      </c>
      <c r="W31" s="74">
        <v>4589.8140520190354</v>
      </c>
      <c r="X31" s="106">
        <v>0</v>
      </c>
      <c r="Y31" s="101">
        <v>-73.086582745192572</v>
      </c>
      <c r="Z31" s="75">
        <v>244.97844603074554</v>
      </c>
      <c r="AA31" s="75">
        <v>47.685096087690908</v>
      </c>
      <c r="AB31" s="75">
        <v>130.99381142307175</v>
      </c>
      <c r="AC31" s="75">
        <v>-15.531552349464619</v>
      </c>
      <c r="AD31" s="76">
        <v>-481.2123839372216</v>
      </c>
      <c r="AE31" s="103">
        <v>1191.088161063366</v>
      </c>
      <c r="AF31" s="101">
        <v>3471.6842832089169</v>
      </c>
      <c r="AG31" s="75">
        <v>-225.42212557693711</v>
      </c>
      <c r="AH31" s="75">
        <v>-81.641412888275227</v>
      </c>
      <c r="AI31" s="75">
        <v>845.79654297193338</v>
      </c>
      <c r="AJ31" s="75">
        <v>434.40906422112312</v>
      </c>
      <c r="AK31" s="75">
        <v>-182.64763457276422</v>
      </c>
      <c r="AL31" s="75">
        <v>12.566526317106764</v>
      </c>
      <c r="AM31" s="75">
        <v>1435.0422288951522</v>
      </c>
      <c r="AN31" s="75">
        <v>1233.5810938414506</v>
      </c>
      <c r="AO31" s="101">
        <v>0</v>
      </c>
      <c r="AQ31" s="69" t="s">
        <v>291</v>
      </c>
      <c r="AR31" s="134">
        <v>1.6097661283697828</v>
      </c>
      <c r="AS31" s="135" t="e">
        <v>#DIV/0!</v>
      </c>
      <c r="AT31" s="136">
        <v>-0.97872253696902334</v>
      </c>
      <c r="AU31" s="137">
        <v>0.56217448483133481</v>
      </c>
      <c r="AV31" s="137">
        <v>-0.75931390584752512</v>
      </c>
      <c r="AW31" s="137">
        <v>-2.3741355780613538</v>
      </c>
      <c r="AX31" s="137">
        <v>-1.0183947725145526</v>
      </c>
      <c r="AY31" s="138">
        <v>-1.2703262363879309</v>
      </c>
      <c r="AZ31" s="139">
        <v>5.3606511423975434</v>
      </c>
      <c r="BA31" s="136">
        <v>1.6539931289151211</v>
      </c>
      <c r="BB31" s="137">
        <v>0.28740692270299295</v>
      </c>
      <c r="BC31" s="137">
        <v>-3.3487135030729753E-2</v>
      </c>
      <c r="BD31" s="137">
        <v>2.5878026962086631</v>
      </c>
      <c r="BE31" s="137">
        <v>2.5755197976887523</v>
      </c>
      <c r="BF31" s="137">
        <v>1.5020865660126059</v>
      </c>
      <c r="BG31" s="137">
        <v>4.4676265792578995</v>
      </c>
      <c r="BH31" s="137">
        <v>2.8734553663877005</v>
      </c>
      <c r="BI31" s="137">
        <v>2.964468510880125</v>
      </c>
      <c r="BJ31" s="136" t="e">
        <v>#DIV/0!</v>
      </c>
      <c r="BL31" s="69" t="s">
        <v>291</v>
      </c>
      <c r="BM31" s="74">
        <v>17306.136899290141</v>
      </c>
      <c r="BN31" s="106">
        <v>0</v>
      </c>
      <c r="BO31" s="101">
        <v>-1648.9144535404921</v>
      </c>
      <c r="BP31" s="75">
        <v>158.63387946685543</v>
      </c>
      <c r="BQ31" s="75">
        <v>-215.12052753944954</v>
      </c>
      <c r="BR31" s="75">
        <v>-455.28193978300988</v>
      </c>
      <c r="BS31" s="75">
        <v>-166.09893028348779</v>
      </c>
      <c r="BT31" s="76">
        <v>-971.04693540139124</v>
      </c>
      <c r="BU31" s="103">
        <v>5726.8274470019533</v>
      </c>
      <c r="BV31" s="101">
        <v>13228.050976039958</v>
      </c>
      <c r="BW31" s="75">
        <v>692.65968073607655</v>
      </c>
      <c r="BX31" s="75">
        <v>-34.25971030756773</v>
      </c>
      <c r="BY31" s="75">
        <v>2511.9960173931322</v>
      </c>
      <c r="BZ31" s="75">
        <v>895.85209754425159</v>
      </c>
      <c r="CA31" s="75">
        <v>640.50221786493057</v>
      </c>
      <c r="CB31" s="75">
        <v>934.25319923953066</v>
      </c>
      <c r="CC31" s="75">
        <v>4787.4418302710401</v>
      </c>
      <c r="CD31" s="75">
        <v>2799.6056432984042</v>
      </c>
      <c r="CE31" s="101">
        <v>0</v>
      </c>
    </row>
    <row r="32" spans="1:83" ht="12.75" customHeight="1">
      <c r="A32" s="69" t="s">
        <v>292</v>
      </c>
      <c r="B32" s="134">
        <v>0.730131421738478</v>
      </c>
      <c r="C32" s="135"/>
      <c r="D32" s="136">
        <v>-0.54426306790772427</v>
      </c>
      <c r="E32" s="137">
        <v>-0.283010068314693</v>
      </c>
      <c r="F32" s="137">
        <v>0.49129155282043868</v>
      </c>
      <c r="G32" s="137">
        <v>-0.97655935924279014</v>
      </c>
      <c r="H32" s="137">
        <v>-0.97288387068116267</v>
      </c>
      <c r="I32" s="138">
        <v>-0.82935908615250353</v>
      </c>
      <c r="J32" s="139">
        <v>1.081013175078005</v>
      </c>
      <c r="K32" s="136">
        <v>0.94309807950385682</v>
      </c>
      <c r="L32" s="137">
        <v>0.2850947512694102</v>
      </c>
      <c r="M32" s="137">
        <v>0.33918409004394245</v>
      </c>
      <c r="N32" s="137">
        <v>1.9879157278143156</v>
      </c>
      <c r="O32" s="137">
        <v>1.2242943032687803</v>
      </c>
      <c r="P32" s="137">
        <v>0.50660768694188452</v>
      </c>
      <c r="Q32" s="137">
        <v>1.4549615485451195</v>
      </c>
      <c r="R32" s="137">
        <v>1.484933983685055</v>
      </c>
      <c r="S32" s="137">
        <v>1.164852295015173</v>
      </c>
      <c r="T32" s="136" t="e">
        <v>#DIV/0!</v>
      </c>
      <c r="V32" s="69" t="s">
        <v>292</v>
      </c>
      <c r="W32" s="74">
        <v>7975.7923876161221</v>
      </c>
      <c r="X32" s="106">
        <v>0</v>
      </c>
      <c r="Y32" s="101">
        <v>-907.97925499378471</v>
      </c>
      <c r="Z32" s="75">
        <v>-80.308470829102589</v>
      </c>
      <c r="AA32" s="75">
        <v>138.13049108856649</v>
      </c>
      <c r="AB32" s="75">
        <v>-182.82620547022088</v>
      </c>
      <c r="AC32" s="75">
        <v>-157.0602086713352</v>
      </c>
      <c r="AD32" s="76">
        <v>-625.91486111169797</v>
      </c>
      <c r="AE32" s="103">
        <v>1216.762973099394</v>
      </c>
      <c r="AF32" s="101">
        <v>7667.3177611447172</v>
      </c>
      <c r="AG32" s="75">
        <v>689.06201159456396</v>
      </c>
      <c r="AH32" s="75">
        <v>346.89313771788147</v>
      </c>
      <c r="AI32" s="75">
        <v>1979.6184059387597</v>
      </c>
      <c r="AJ32" s="75">
        <v>436.81845394101401</v>
      </c>
      <c r="AK32" s="75">
        <v>219.26656911215105</v>
      </c>
      <c r="AL32" s="75">
        <v>317.84908950259705</v>
      </c>
      <c r="AM32" s="75">
        <v>2545.1274113779364</v>
      </c>
      <c r="AN32" s="75">
        <v>1132.6826819599519</v>
      </c>
      <c r="AO32" s="101">
        <v>0</v>
      </c>
      <c r="AQ32" s="69" t="s">
        <v>292</v>
      </c>
      <c r="AR32" s="134">
        <v>1.8115798483564927</v>
      </c>
      <c r="AS32" s="135" t="e">
        <v>#DIV/0!</v>
      </c>
      <c r="AT32" s="136">
        <v>-1.2179038753938887</v>
      </c>
      <c r="AU32" s="137">
        <v>0.55002037182869667</v>
      </c>
      <c r="AV32" s="137">
        <v>-0.10952069359361216</v>
      </c>
      <c r="AW32" s="137">
        <v>-1.842784913858686</v>
      </c>
      <c r="AX32" s="137">
        <v>-0.67875909507034704</v>
      </c>
      <c r="AY32" s="138">
        <v>-2.236486771545021</v>
      </c>
      <c r="AZ32" s="139">
        <v>5.4466100864558165</v>
      </c>
      <c r="BA32" s="136">
        <v>1.9564737381376762</v>
      </c>
      <c r="BB32" s="137">
        <v>0.40283923796216037</v>
      </c>
      <c r="BC32" s="137">
        <v>-0.36901740745468592</v>
      </c>
      <c r="BD32" s="137">
        <v>4.2388595728089173</v>
      </c>
      <c r="BE32" s="137">
        <v>2.0410507208196593</v>
      </c>
      <c r="BF32" s="137">
        <v>1.2594371134536653</v>
      </c>
      <c r="BG32" s="137">
        <v>3.743440729244063</v>
      </c>
      <c r="BH32" s="137">
        <v>3.5394474743291049</v>
      </c>
      <c r="BI32" s="137">
        <v>3.1630741359918391</v>
      </c>
      <c r="BJ32" s="136" t="e">
        <v>#DIV/0!</v>
      </c>
      <c r="BL32" s="69" t="s">
        <v>292</v>
      </c>
      <c r="BM32" s="74">
        <v>19579.09017467848</v>
      </c>
      <c r="BN32" s="106">
        <v>0</v>
      </c>
      <c r="BO32" s="101">
        <v>-2045.6516256447649</v>
      </c>
      <c r="BP32" s="75">
        <v>154.78370681401066</v>
      </c>
      <c r="BQ32" s="75">
        <v>-30.977814534933714</v>
      </c>
      <c r="BR32" s="75">
        <v>-348.04085851433047</v>
      </c>
      <c r="BS32" s="75">
        <v>-109.2528622328191</v>
      </c>
      <c r="BT32" s="76">
        <v>-1712.1637971766759</v>
      </c>
      <c r="BU32" s="103">
        <v>5876.7639669864875</v>
      </c>
      <c r="BV32" s="101">
        <v>15747.892725235783</v>
      </c>
      <c r="BW32" s="75">
        <v>972.50366480182856</v>
      </c>
      <c r="BX32" s="75">
        <v>-380.08719705510885</v>
      </c>
      <c r="BY32" s="75">
        <v>4130.0147979216708</v>
      </c>
      <c r="BZ32" s="75">
        <v>722.40173728670197</v>
      </c>
      <c r="CA32" s="75">
        <v>541.04855196359131</v>
      </c>
      <c r="CB32" s="75">
        <v>799.74781078264277</v>
      </c>
      <c r="CC32" s="75">
        <v>5946.1188302738301</v>
      </c>
      <c r="CD32" s="75">
        <v>3016.1445292607386</v>
      </c>
      <c r="CE32" s="101">
        <v>0</v>
      </c>
    </row>
    <row r="33" spans="1:83" s="232" customFormat="1" ht="12.75" customHeight="1">
      <c r="A33" s="95" t="s">
        <v>293</v>
      </c>
      <c r="B33" s="140">
        <v>-7.7841189300120739E-2</v>
      </c>
      <c r="C33" s="141"/>
      <c r="D33" s="142">
        <v>-0.54025299550255479</v>
      </c>
      <c r="E33" s="143">
        <v>-1.2308899572824994</v>
      </c>
      <c r="F33" s="143">
        <v>-0.14481189798669636</v>
      </c>
      <c r="G33" s="143">
        <v>0.55735947545854092</v>
      </c>
      <c r="H33" s="143">
        <v>-0.70138605630547524</v>
      </c>
      <c r="I33" s="144">
        <v>-0.66588247813620383</v>
      </c>
      <c r="J33" s="145">
        <v>0.98920550307173283</v>
      </c>
      <c r="K33" s="142">
        <v>-0.13226993407678966</v>
      </c>
      <c r="L33" s="143">
        <v>-0.37177262480507789</v>
      </c>
      <c r="M33" s="143">
        <v>-0.213966725338266</v>
      </c>
      <c r="N33" s="143">
        <v>-1.0850269099703658</v>
      </c>
      <c r="O33" s="143">
        <v>0.87285906939580382</v>
      </c>
      <c r="P33" s="143">
        <v>1.1612249624710858</v>
      </c>
      <c r="Q33" s="143">
        <v>0.99411668933939712</v>
      </c>
      <c r="R33" s="143">
        <v>0.3900817966529635</v>
      </c>
      <c r="S33" s="143">
        <v>-0.5916852449267318</v>
      </c>
      <c r="T33" s="142" t="e">
        <v>#DIV/0!</v>
      </c>
      <c r="U33" s="234"/>
      <c r="V33" s="95" t="s">
        <v>293</v>
      </c>
      <c r="W33" s="92">
        <v>-856.52819762821309</v>
      </c>
      <c r="X33" s="108">
        <v>0</v>
      </c>
      <c r="Y33" s="100">
        <v>-896.38397527759662</v>
      </c>
      <c r="Z33" s="93">
        <v>-348.29549649338514</v>
      </c>
      <c r="AA33" s="93">
        <v>-40.915035515168711</v>
      </c>
      <c r="AB33" s="93">
        <v>103.32685242307707</v>
      </c>
      <c r="AC33" s="93">
        <v>-112.12860684726002</v>
      </c>
      <c r="AD33" s="94">
        <v>-498.37168884485436</v>
      </c>
      <c r="AE33" s="102">
        <v>1125.4627057563339</v>
      </c>
      <c r="AF33" s="100">
        <v>-1085.4863552234601</v>
      </c>
      <c r="AG33" s="93">
        <v>-901.12052679952467</v>
      </c>
      <c r="AH33" s="93">
        <v>-219.57204217379331</v>
      </c>
      <c r="AI33" s="93">
        <v>-1101.9775301736372</v>
      </c>
      <c r="AJ33" s="93">
        <v>315.24197173174616</v>
      </c>
      <c r="AK33" s="93">
        <v>505.13984193302167</v>
      </c>
      <c r="AL33" s="93">
        <v>220.33328583033654</v>
      </c>
      <c r="AM33" s="93">
        <v>678.51529153139563</v>
      </c>
      <c r="AN33" s="93">
        <v>-582.046647103125</v>
      </c>
      <c r="AO33" s="100">
        <v>0</v>
      </c>
      <c r="AP33" s="234"/>
      <c r="AQ33" s="95" t="s">
        <v>293</v>
      </c>
      <c r="AR33" s="140">
        <v>1.2112753651209118</v>
      </c>
      <c r="AS33" s="141" t="e">
        <v>#DIV/0!</v>
      </c>
      <c r="AT33" s="142">
        <v>-1.6298620413939258</v>
      </c>
      <c r="AU33" s="143">
        <v>-1.1712323178551198</v>
      </c>
      <c r="AV33" s="143">
        <v>0.44566756368720206</v>
      </c>
      <c r="AW33" s="143">
        <v>-0.17749039270014144</v>
      </c>
      <c r="AX33" s="143">
        <v>-2.1312974130255458</v>
      </c>
      <c r="AY33" s="144">
        <v>-2.809767248565298</v>
      </c>
      <c r="AZ33" s="145">
        <v>5.1565921944294546</v>
      </c>
      <c r="BA33" s="142">
        <v>1.267533029331358</v>
      </c>
      <c r="BB33" s="143">
        <v>-0.40709716700030318</v>
      </c>
      <c r="BC33" s="143">
        <v>-0.38551088993056259</v>
      </c>
      <c r="BD33" s="143">
        <v>2.2939432438011442</v>
      </c>
      <c r="BE33" s="143">
        <v>2.502095604352772</v>
      </c>
      <c r="BF33" s="143">
        <v>1.21994188813912</v>
      </c>
      <c r="BG33" s="143">
        <v>3.9799703605158721</v>
      </c>
      <c r="BH33" s="143">
        <v>3.0518273367830195</v>
      </c>
      <c r="BI33" s="143">
        <v>2.0252638140689116</v>
      </c>
      <c r="BJ33" s="142" t="e">
        <v>#DIV/0!</v>
      </c>
      <c r="BK33" s="234"/>
      <c r="BL33" s="95" t="s">
        <v>293</v>
      </c>
      <c r="BM33" s="92">
        <v>13158.548869784689</v>
      </c>
      <c r="BN33" s="108">
        <v>0</v>
      </c>
      <c r="BO33" s="100">
        <v>-2734.2096740087436</v>
      </c>
      <c r="BP33" s="93">
        <v>-331.21457425644621</v>
      </c>
      <c r="BQ33" s="93">
        <v>125.17832561888645</v>
      </c>
      <c r="BR33" s="93">
        <v>-33.146527541201067</v>
      </c>
      <c r="BS33" s="93">
        <v>-345.70265239784021</v>
      </c>
      <c r="BT33" s="94">
        <v>-2149.3242454320862</v>
      </c>
      <c r="BU33" s="102">
        <v>5634.3759762478148</v>
      </c>
      <c r="BV33" s="100">
        <v>10258.348878195975</v>
      </c>
      <c r="BW33" s="93">
        <v>-987.09185298942612</v>
      </c>
      <c r="BX33" s="93">
        <v>-396.29144627170172</v>
      </c>
      <c r="BY33" s="93">
        <v>2252.8227090159926</v>
      </c>
      <c r="BZ33" s="93">
        <v>889.294061659828</v>
      </c>
      <c r="CA33" s="93">
        <v>530.37421304121381</v>
      </c>
      <c r="CB33" s="93">
        <v>856.7793091882304</v>
      </c>
      <c r="CC33" s="93">
        <v>5171.2915726926585</v>
      </c>
      <c r="CD33" s="93">
        <v>1941.1703118591249</v>
      </c>
      <c r="CE33" s="100">
        <v>0</v>
      </c>
    </row>
    <row r="34" spans="1:83" ht="12.75" customHeight="1">
      <c r="A34" s="69" t="s">
        <v>294</v>
      </c>
      <c r="B34" s="134">
        <v>0.8530058572390864</v>
      </c>
      <c r="C34" s="135"/>
      <c r="D34" s="136">
        <v>0.69880537078910177</v>
      </c>
      <c r="E34" s="137">
        <v>1.4110088394606812</v>
      </c>
      <c r="F34" s="137">
        <v>1.2779615951031831</v>
      </c>
      <c r="G34" s="137">
        <v>0.55848431222413897</v>
      </c>
      <c r="H34" s="137">
        <v>1.5030399249486237</v>
      </c>
      <c r="I34" s="138">
        <v>7.4753638214408724E-2</v>
      </c>
      <c r="J34" s="139">
        <v>1.1224011901735276</v>
      </c>
      <c r="K34" s="136">
        <v>0.84618637405720065</v>
      </c>
      <c r="L34" s="137">
        <v>0.90285031481416311</v>
      </c>
      <c r="M34" s="137">
        <v>1.2395919101335418</v>
      </c>
      <c r="N34" s="137">
        <v>0.70441075933773689</v>
      </c>
      <c r="O34" s="137">
        <v>0.13659491888453612</v>
      </c>
      <c r="P34" s="137">
        <v>0.58686385561022014</v>
      </c>
      <c r="Q34" s="137">
        <v>1.4932453316812921</v>
      </c>
      <c r="R34" s="137">
        <v>0.84915433462982026</v>
      </c>
      <c r="S34" s="137">
        <v>0.66759290650741931</v>
      </c>
      <c r="T34" s="136" t="e">
        <v>#DIV/0!</v>
      </c>
      <c r="V34" s="69" t="s">
        <v>294</v>
      </c>
      <c r="W34" s="74">
        <v>9378.7729858125094</v>
      </c>
      <c r="X34" s="106">
        <v>0</v>
      </c>
      <c r="Y34" s="101">
        <v>1153.1889832828601</v>
      </c>
      <c r="Z34" s="75">
        <v>394.34787573685753</v>
      </c>
      <c r="AA34" s="75">
        <v>360.55134803964029</v>
      </c>
      <c r="AB34" s="75">
        <v>104.11244609400092</v>
      </c>
      <c r="AC34" s="75">
        <v>238.60140778830282</v>
      </c>
      <c r="AD34" s="76">
        <v>55.575905624020379</v>
      </c>
      <c r="AE34" s="103">
        <v>1289.6375171410036</v>
      </c>
      <c r="AF34" s="101">
        <v>6935.1273109938484</v>
      </c>
      <c r="AG34" s="75">
        <v>2180.236630776024</v>
      </c>
      <c r="AH34" s="75">
        <v>1269.3438790143264</v>
      </c>
      <c r="AI34" s="75">
        <v>707.65283005188394</v>
      </c>
      <c r="AJ34" s="75">
        <v>49.763255189078336</v>
      </c>
      <c r="AK34" s="75">
        <v>258.25378956597706</v>
      </c>
      <c r="AL34" s="75">
        <v>334.24890032603071</v>
      </c>
      <c r="AM34" s="75">
        <v>1482.7959611191473</v>
      </c>
      <c r="AN34" s="75">
        <v>652.83206495139166</v>
      </c>
      <c r="AO34" s="101">
        <v>0</v>
      </c>
      <c r="AQ34" s="69" t="s">
        <v>294</v>
      </c>
      <c r="AR34" s="134">
        <v>1.9385996736593469</v>
      </c>
      <c r="AS34" s="135" t="e">
        <v>#DIV/0!</v>
      </c>
      <c r="AT34" s="136">
        <v>-0.43394802438693203</v>
      </c>
      <c r="AU34" s="137">
        <v>0.74906022989906784</v>
      </c>
      <c r="AV34" s="137">
        <v>1.8008053581908934</v>
      </c>
      <c r="AW34" s="137">
        <v>0.83702513069030537</v>
      </c>
      <c r="AX34" s="137">
        <v>-0.28540180500375989</v>
      </c>
      <c r="AY34" s="138">
        <v>-2.0406903146983013</v>
      </c>
      <c r="AZ34" s="139">
        <v>4.3306998883525294</v>
      </c>
      <c r="BA34" s="136">
        <v>2.0986045332829883</v>
      </c>
      <c r="BB34" s="137">
        <v>0.72038163748071593</v>
      </c>
      <c r="BC34" s="137">
        <v>1.2847740381589201</v>
      </c>
      <c r="BD34" s="137">
        <v>2.4621922813247821</v>
      </c>
      <c r="BE34" s="137">
        <v>3.507561245545654</v>
      </c>
      <c r="BF34" s="137">
        <v>1.8406333732235325</v>
      </c>
      <c r="BG34" s="137">
        <v>4.0534295564662148</v>
      </c>
      <c r="BH34" s="137">
        <v>3.6134514273195251</v>
      </c>
      <c r="BI34" s="137">
        <v>2.5384678749674539</v>
      </c>
      <c r="BJ34" s="136" t="e">
        <v>#DIV/0!</v>
      </c>
      <c r="BL34" s="69" t="s">
        <v>294</v>
      </c>
      <c r="BM34" s="74">
        <v>21087.851227819454</v>
      </c>
      <c r="BN34" s="106">
        <v>0</v>
      </c>
      <c r="BO34" s="101">
        <v>-724.26082973371376</v>
      </c>
      <c r="BP34" s="75">
        <v>210.72235444511534</v>
      </c>
      <c r="BQ34" s="75">
        <v>505.45189970072897</v>
      </c>
      <c r="BR34" s="75">
        <v>155.60690446992885</v>
      </c>
      <c r="BS34" s="75">
        <v>-46.118960079757017</v>
      </c>
      <c r="BT34" s="76">
        <v>-1549.9230282697536</v>
      </c>
      <c r="BU34" s="103">
        <v>4822.9513570600975</v>
      </c>
      <c r="BV34" s="101">
        <v>16988.643000124022</v>
      </c>
      <c r="BW34" s="75">
        <v>1742.7559899941261</v>
      </c>
      <c r="BX34" s="75">
        <v>1315.0235616701393</v>
      </c>
      <c r="BY34" s="75">
        <v>2431.0902487889398</v>
      </c>
      <c r="BZ34" s="75">
        <v>1236.2327450829616</v>
      </c>
      <c r="CA34" s="75">
        <v>800.01256603838556</v>
      </c>
      <c r="CB34" s="75">
        <v>884.99780197607106</v>
      </c>
      <c r="CC34" s="75">
        <v>6141.4808929236315</v>
      </c>
      <c r="CD34" s="75">
        <v>2437.0491936496692</v>
      </c>
      <c r="CE34" s="101">
        <v>0</v>
      </c>
    </row>
    <row r="35" spans="1:83" ht="12.75" customHeight="1">
      <c r="A35" s="69" t="s">
        <v>295</v>
      </c>
      <c r="B35" s="134">
        <v>0.62182350836539335</v>
      </c>
      <c r="C35" s="135"/>
      <c r="D35" s="136">
        <v>-0.17247676533258538</v>
      </c>
      <c r="E35" s="137">
        <v>-1.5369775601940749</v>
      </c>
      <c r="F35" s="137">
        <v>-0.50213828367098312</v>
      </c>
      <c r="G35" s="137">
        <v>1.1830630530053066</v>
      </c>
      <c r="H35" s="137">
        <v>2.3488634271310538</v>
      </c>
      <c r="I35" s="138">
        <v>-0.41367265986886892</v>
      </c>
      <c r="J35" s="139">
        <v>0.99974341808448663</v>
      </c>
      <c r="K35" s="136">
        <v>0.7284834940450402</v>
      </c>
      <c r="L35" s="137">
        <v>0.11359882787917996</v>
      </c>
      <c r="M35" s="137">
        <v>0.24269808206942578</v>
      </c>
      <c r="N35" s="137">
        <v>1.0903203965164421</v>
      </c>
      <c r="O35" s="137">
        <v>1.0507161105770102</v>
      </c>
      <c r="P35" s="137">
        <v>0.32482946026972659</v>
      </c>
      <c r="Q35" s="137">
        <v>0.48719330108542014</v>
      </c>
      <c r="R35" s="137">
        <v>1.0941269806454379</v>
      </c>
      <c r="S35" s="137">
        <v>1.8538470915095306</v>
      </c>
      <c r="T35" s="136" t="e">
        <v>#DIV/0!</v>
      </c>
      <c r="V35" s="69" t="s">
        <v>295</v>
      </c>
      <c r="W35" s="74">
        <v>6895.2496340563521</v>
      </c>
      <c r="X35" s="106">
        <v>0</v>
      </c>
      <c r="Y35" s="101">
        <v>-286.61516649471014</v>
      </c>
      <c r="Z35" s="75">
        <v>-435.61457407580747</v>
      </c>
      <c r="AA35" s="75">
        <v>-143.47875730226951</v>
      </c>
      <c r="AB35" s="75">
        <v>221.77790784580066</v>
      </c>
      <c r="AC35" s="75">
        <v>378.47683205184876</v>
      </c>
      <c r="AD35" s="76">
        <v>-307.77657501427166</v>
      </c>
      <c r="AE35" s="103">
        <v>1161.5969617039955</v>
      </c>
      <c r="AF35" s="101">
        <v>6020.985838664812</v>
      </c>
      <c r="AG35" s="75">
        <v>276.79941184897325</v>
      </c>
      <c r="AH35" s="75">
        <v>251.60385447116278</v>
      </c>
      <c r="AI35" s="75">
        <v>1103.0543105416582</v>
      </c>
      <c r="AJ35" s="75">
        <v>383.31202821018087</v>
      </c>
      <c r="AK35" s="75">
        <v>143.78249605706515</v>
      </c>
      <c r="AL35" s="75">
        <v>110.68206907746935</v>
      </c>
      <c r="AM35" s="75">
        <v>1926.7916342275566</v>
      </c>
      <c r="AN35" s="75">
        <v>1824.9600342306949</v>
      </c>
      <c r="AO35" s="101">
        <v>0</v>
      </c>
      <c r="AQ35" s="69" t="s">
        <v>295</v>
      </c>
      <c r="AR35" s="134">
        <v>2.1415018003899888</v>
      </c>
      <c r="AS35" s="135" t="e">
        <v>#DIV/0!</v>
      </c>
      <c r="AT35" s="136">
        <v>-0.56213194346302897</v>
      </c>
      <c r="AU35" s="137">
        <v>-1.6558418783853002</v>
      </c>
      <c r="AV35" s="137">
        <v>1.1178347451607618</v>
      </c>
      <c r="AW35" s="137">
        <v>1.3160883437692616</v>
      </c>
      <c r="AX35" s="137">
        <v>2.1549443526542866</v>
      </c>
      <c r="AY35" s="138">
        <v>-1.8238937166477398</v>
      </c>
      <c r="AZ35" s="139">
        <v>4.2586713265005294</v>
      </c>
      <c r="BA35" s="136">
        <v>2.4032130350978509</v>
      </c>
      <c r="BB35" s="137">
        <v>0.92884428254016438</v>
      </c>
      <c r="BC35" s="137">
        <v>1.6116391537756014</v>
      </c>
      <c r="BD35" s="137">
        <v>2.6996158893680899</v>
      </c>
      <c r="BE35" s="137">
        <v>3.3216428567214296</v>
      </c>
      <c r="BF35" s="137">
        <v>2.60260618544077</v>
      </c>
      <c r="BG35" s="137">
        <v>4.5002240424583562</v>
      </c>
      <c r="BH35" s="137">
        <v>3.8701045171475323</v>
      </c>
      <c r="BI35" s="137">
        <v>3.1144393027353612</v>
      </c>
      <c r="BJ35" s="136" t="e">
        <v>#DIV/0!</v>
      </c>
      <c r="BL35" s="69" t="s">
        <v>295</v>
      </c>
      <c r="BM35" s="74">
        <v>23393.286809856771</v>
      </c>
      <c r="BN35" s="106">
        <v>0</v>
      </c>
      <c r="BO35" s="101">
        <v>-937.78941348323133</v>
      </c>
      <c r="BP35" s="75">
        <v>-469.87066566143767</v>
      </c>
      <c r="BQ35" s="75">
        <v>314.28804631076855</v>
      </c>
      <c r="BR35" s="75">
        <v>246.39100089265776</v>
      </c>
      <c r="BS35" s="75">
        <v>347.88942432155636</v>
      </c>
      <c r="BT35" s="76">
        <v>-1376.4872193468036</v>
      </c>
      <c r="BU35" s="103">
        <v>4793.460157700727</v>
      </c>
      <c r="BV35" s="101">
        <v>19537.944555579918</v>
      </c>
      <c r="BW35" s="75">
        <v>2244.9775274200365</v>
      </c>
      <c r="BX35" s="75">
        <v>1648.2688290295773</v>
      </c>
      <c r="BY35" s="75">
        <v>2688.3480163586646</v>
      </c>
      <c r="BZ35" s="75">
        <v>1185.1357090720194</v>
      </c>
      <c r="CA35" s="75">
        <v>1126.4426966682149</v>
      </c>
      <c r="CB35" s="75">
        <v>983.11334473643365</v>
      </c>
      <c r="CC35" s="75">
        <v>6633.2302982560359</v>
      </c>
      <c r="CD35" s="75">
        <v>3028.4281340389134</v>
      </c>
      <c r="CE35" s="101">
        <v>0</v>
      </c>
    </row>
    <row r="36" spans="1:83" ht="12.75" customHeight="1">
      <c r="A36" s="69" t="s">
        <v>296</v>
      </c>
      <c r="B36" s="134">
        <v>0.48590330148030603</v>
      </c>
      <c r="C36" s="135"/>
      <c r="D36" s="136">
        <v>0.30758892634725754</v>
      </c>
      <c r="E36" s="137">
        <v>7.0174220775554019E-2</v>
      </c>
      <c r="F36" s="137">
        <v>-0.17207299646437857</v>
      </c>
      <c r="G36" s="137">
        <v>1.0582101254546172</v>
      </c>
      <c r="H36" s="137">
        <v>2.356132606972805</v>
      </c>
      <c r="I36" s="138">
        <v>-6.7064728290699982E-2</v>
      </c>
      <c r="J36" s="139">
        <v>0.84990597828702441</v>
      </c>
      <c r="K36" s="136">
        <v>0.47014227625350458</v>
      </c>
      <c r="L36" s="137">
        <v>0.31652968981878971</v>
      </c>
      <c r="M36" s="137">
        <v>-0.21684712754082014</v>
      </c>
      <c r="N36" s="137">
        <v>0.81280961300513876</v>
      </c>
      <c r="O36" s="137">
        <v>0.58259043715436221</v>
      </c>
      <c r="P36" s="137">
        <v>0.24498907548962112</v>
      </c>
      <c r="Q36" s="137">
        <v>1.275292119785143</v>
      </c>
      <c r="R36" s="137">
        <v>0.409491635865189</v>
      </c>
      <c r="S36" s="137">
        <v>1.1891268640784158</v>
      </c>
      <c r="T36" s="136" t="e">
        <v>#DIV/0!</v>
      </c>
      <c r="V36" s="69" t="s">
        <v>296</v>
      </c>
      <c r="W36" s="74">
        <v>5421.5677662875969</v>
      </c>
      <c r="X36" s="106">
        <v>0</v>
      </c>
      <c r="Y36" s="101">
        <v>510.25769327417947</v>
      </c>
      <c r="Z36" s="75">
        <v>19.583289135796804</v>
      </c>
      <c r="AA36" s="75">
        <v>-48.920483622379834</v>
      </c>
      <c r="AB36" s="75">
        <v>200.71975850691524</v>
      </c>
      <c r="AC36" s="75">
        <v>388.56554487708854</v>
      </c>
      <c r="AD36" s="76">
        <v>-49.690415623234003</v>
      </c>
      <c r="AE36" s="103">
        <v>997.3740591796377</v>
      </c>
      <c r="AF36" s="101">
        <v>3914.0781344526913</v>
      </c>
      <c r="AG36" s="75">
        <v>772.14495509082917</v>
      </c>
      <c r="AH36" s="75">
        <v>-225.3498984889884</v>
      </c>
      <c r="AI36" s="75">
        <v>831.26819425301801</v>
      </c>
      <c r="AJ36" s="75">
        <v>214.76811401896703</v>
      </c>
      <c r="AK36" s="75">
        <v>108.79420353665773</v>
      </c>
      <c r="AL36" s="75">
        <v>291.13629667036003</v>
      </c>
      <c r="AM36" s="75">
        <v>729.01755427132593</v>
      </c>
      <c r="AN36" s="75">
        <v>1192.2987151006964</v>
      </c>
      <c r="AO36" s="101">
        <v>0</v>
      </c>
      <c r="AQ36" s="69" t="s">
        <v>296</v>
      </c>
      <c r="AR36" s="134">
        <v>1.8938517017257572</v>
      </c>
      <c r="AS36" s="135" t="e">
        <v>#DIV/0!</v>
      </c>
      <c r="AT36" s="136">
        <v>0.28956700142803715</v>
      </c>
      <c r="AU36" s="137">
        <v>-1.307519976609528</v>
      </c>
      <c r="AV36" s="137">
        <v>0.45033425000471361</v>
      </c>
      <c r="AW36" s="137">
        <v>3.3979679829418519</v>
      </c>
      <c r="AX36" s="137">
        <v>5.5891097238815579</v>
      </c>
      <c r="AY36" s="138">
        <v>-1.0692440420363325</v>
      </c>
      <c r="AZ36" s="139">
        <v>4.0202988714314047</v>
      </c>
      <c r="BA36" s="136">
        <v>1.9234160524622679</v>
      </c>
      <c r="BB36" s="137">
        <v>0.96048100807502035</v>
      </c>
      <c r="BC36" s="137">
        <v>1.0485566057975682</v>
      </c>
      <c r="BD36" s="137">
        <v>1.5163095558782702</v>
      </c>
      <c r="BE36" s="137">
        <v>2.6666430058377211</v>
      </c>
      <c r="BF36" s="137">
        <v>2.3355316917395452</v>
      </c>
      <c r="BG36" s="137">
        <v>4.3151616731821996</v>
      </c>
      <c r="BH36" s="137">
        <v>2.769386364360682</v>
      </c>
      <c r="BI36" s="137">
        <v>3.1391816764104741</v>
      </c>
      <c r="BJ36" s="136" t="e">
        <v>#DIV/0!</v>
      </c>
      <c r="BL36" s="69" t="s">
        <v>296</v>
      </c>
      <c r="BM36" s="74">
        <v>20839.062188528245</v>
      </c>
      <c r="BN36" s="106">
        <v>0</v>
      </c>
      <c r="BO36" s="101">
        <v>480.44753478473285</v>
      </c>
      <c r="BP36" s="75">
        <v>-369.97890569653828</v>
      </c>
      <c r="BQ36" s="75">
        <v>127.23707159982223</v>
      </c>
      <c r="BR36" s="75">
        <v>629.93696486979388</v>
      </c>
      <c r="BS36" s="75">
        <v>893.51517786998011</v>
      </c>
      <c r="BT36" s="76">
        <v>-800.26277385833964</v>
      </c>
      <c r="BU36" s="103">
        <v>4574.0712437809707</v>
      </c>
      <c r="BV36" s="101">
        <v>15784.704928887892</v>
      </c>
      <c r="BW36" s="75">
        <v>2328.0604709163017</v>
      </c>
      <c r="BX36" s="75">
        <v>1076.0257928227074</v>
      </c>
      <c r="BY36" s="75">
        <v>1539.9978046729229</v>
      </c>
      <c r="BZ36" s="75">
        <v>963.08536914997239</v>
      </c>
      <c r="CA36" s="75">
        <v>1015.9703310927216</v>
      </c>
      <c r="CB36" s="75">
        <v>956.40055190419662</v>
      </c>
      <c r="CC36" s="75">
        <v>4817.1204411494255</v>
      </c>
      <c r="CD36" s="75">
        <v>3088.044167179658</v>
      </c>
      <c r="CE36" s="101">
        <v>0</v>
      </c>
    </row>
    <row r="37" spans="1:83" s="232" customFormat="1" ht="12.75" customHeight="1">
      <c r="A37" s="95" t="s">
        <v>297</v>
      </c>
      <c r="B37" s="140">
        <v>0.15136867415235233</v>
      </c>
      <c r="C37" s="141"/>
      <c r="D37" s="142">
        <v>-2.1893023407859591E-2</v>
      </c>
      <c r="E37" s="143">
        <v>-0.11670328618227366</v>
      </c>
      <c r="F37" s="143">
        <v>-0.55167322818594489</v>
      </c>
      <c r="G37" s="143">
        <v>1.327923748146298</v>
      </c>
      <c r="H37" s="143">
        <v>0.41828513361747977</v>
      </c>
      <c r="I37" s="144">
        <v>-0.23286221161660237</v>
      </c>
      <c r="J37" s="145">
        <v>0.72982044620157893</v>
      </c>
      <c r="K37" s="142">
        <v>0.10390573231442435</v>
      </c>
      <c r="L37" s="143">
        <v>-0.10382755942753841</v>
      </c>
      <c r="M37" s="143">
        <v>0.29822408099051678</v>
      </c>
      <c r="N37" s="143">
        <v>0.21037537399697381</v>
      </c>
      <c r="O37" s="143">
        <v>0.18661912719533102</v>
      </c>
      <c r="P37" s="143">
        <v>0.45708364859633477</v>
      </c>
      <c r="Q37" s="143">
        <v>0.25082204638746664</v>
      </c>
      <c r="R37" s="143">
        <v>0.23903123546988869</v>
      </c>
      <c r="S37" s="143">
        <v>-0.15859473668239366</v>
      </c>
      <c r="T37" s="142" t="e">
        <v>#DIV/0!</v>
      </c>
      <c r="U37" s="234"/>
      <c r="V37" s="95" t="s">
        <v>297</v>
      </c>
      <c r="W37" s="92">
        <v>1697.1342124773655</v>
      </c>
      <c r="X37" s="108">
        <v>0</v>
      </c>
      <c r="Y37" s="100">
        <v>-36.429935147985816</v>
      </c>
      <c r="Z37" s="93">
        <v>-32.590856824175717</v>
      </c>
      <c r="AA37" s="93">
        <v>-156.57123668004351</v>
      </c>
      <c r="AB37" s="93">
        <v>254.54405177562512</v>
      </c>
      <c r="AC37" s="93">
        <v>70.607503478386207</v>
      </c>
      <c r="AD37" s="94">
        <v>-172.41939689780702</v>
      </c>
      <c r="AE37" s="102">
        <v>863.73139983057627</v>
      </c>
      <c r="AF37" s="100">
        <v>869.11392868333496</v>
      </c>
      <c r="AG37" s="93">
        <v>-254.07944473129464</v>
      </c>
      <c r="AH37" s="93">
        <v>309.24566782696638</v>
      </c>
      <c r="AI37" s="93">
        <v>216.90169817849528</v>
      </c>
      <c r="AJ37" s="93">
        <v>69.196706159236783</v>
      </c>
      <c r="AK37" s="93">
        <v>203.47797016117693</v>
      </c>
      <c r="AL37" s="93">
        <v>57.99037118536944</v>
      </c>
      <c r="AM37" s="93">
        <v>427.28965172974858</v>
      </c>
      <c r="AN37" s="93">
        <v>-160.90869182640745</v>
      </c>
      <c r="AO37" s="100">
        <v>0</v>
      </c>
      <c r="AP37" s="234"/>
      <c r="AQ37" s="95" t="s">
        <v>297</v>
      </c>
      <c r="AR37" s="140">
        <v>2.1275844003901812</v>
      </c>
      <c r="AS37" s="141" t="e">
        <v>#DIV/0!</v>
      </c>
      <c r="AT37" s="142">
        <v>0.81225179319508456</v>
      </c>
      <c r="AU37" s="143">
        <v>-0.19419774729787509</v>
      </c>
      <c r="AV37" s="143">
        <v>4.1047988682318959E-2</v>
      </c>
      <c r="AW37" s="143">
        <v>4.1902996472952037</v>
      </c>
      <c r="AX37" s="143">
        <v>6.7797112784458768</v>
      </c>
      <c r="AY37" s="144">
        <v>-0.63798212135258714</v>
      </c>
      <c r="AZ37" s="145">
        <v>3.7531286228487781</v>
      </c>
      <c r="BA37" s="142">
        <v>2.1644531791814803</v>
      </c>
      <c r="BB37" s="143">
        <v>1.2320091020395996</v>
      </c>
      <c r="BC37" s="143">
        <v>1.567227806443694</v>
      </c>
      <c r="BD37" s="143">
        <v>2.8457792524319903</v>
      </c>
      <c r="BE37" s="143">
        <v>1.9681999180516163</v>
      </c>
      <c r="BF37" s="143">
        <v>1.6232165159572709</v>
      </c>
      <c r="BG37" s="143">
        <v>3.5474248644248529</v>
      </c>
      <c r="BH37" s="143">
        <v>2.6147558151574213</v>
      </c>
      <c r="BI37" s="143">
        <v>3.5885263888945085</v>
      </c>
      <c r="BJ37" s="142" t="e">
        <v>#DIV/0!</v>
      </c>
      <c r="BK37" s="234"/>
      <c r="BL37" s="95" t="s">
        <v>297</v>
      </c>
      <c r="BM37" s="92">
        <v>23392.724598633824</v>
      </c>
      <c r="BN37" s="108">
        <v>0</v>
      </c>
      <c r="BO37" s="100">
        <v>1340.4015749143437</v>
      </c>
      <c r="BP37" s="93">
        <v>-54.274266027328849</v>
      </c>
      <c r="BQ37" s="93">
        <v>11.580870434947428</v>
      </c>
      <c r="BR37" s="93">
        <v>781.15416422234193</v>
      </c>
      <c r="BS37" s="93">
        <v>1076.2512881956263</v>
      </c>
      <c r="BT37" s="94">
        <v>-474.3104819112923</v>
      </c>
      <c r="BU37" s="102">
        <v>4312.3399378552131</v>
      </c>
      <c r="BV37" s="100">
        <v>17739.305212794687</v>
      </c>
      <c r="BW37" s="93">
        <v>2975.1015529845317</v>
      </c>
      <c r="BX37" s="93">
        <v>1604.8435028234671</v>
      </c>
      <c r="BY37" s="93">
        <v>2858.8770330250554</v>
      </c>
      <c r="BZ37" s="93">
        <v>717.04010357746301</v>
      </c>
      <c r="CA37" s="93">
        <v>714.30845932087686</v>
      </c>
      <c r="CB37" s="93">
        <v>794.05763725922952</v>
      </c>
      <c r="CC37" s="93">
        <v>4565.8948013477784</v>
      </c>
      <c r="CD37" s="93">
        <v>3509.1821224563755</v>
      </c>
      <c r="CE37" s="100">
        <v>0</v>
      </c>
    </row>
    <row r="38" spans="1:83" ht="12.75" customHeight="1">
      <c r="A38" s="69" t="s">
        <v>298</v>
      </c>
      <c r="B38" s="134">
        <v>0.18836889193503126</v>
      </c>
      <c r="C38" s="135"/>
      <c r="D38" s="136">
        <v>0.23827735766774882</v>
      </c>
      <c r="E38" s="137">
        <v>0.11126936330982939</v>
      </c>
      <c r="F38" s="137">
        <v>2.9530234616008233</v>
      </c>
      <c r="G38" s="137">
        <v>-0.90582611215112019</v>
      </c>
      <c r="H38" s="137">
        <v>1.3003707819876364</v>
      </c>
      <c r="I38" s="138">
        <v>-0.69390278304163333</v>
      </c>
      <c r="J38" s="139">
        <v>-0.3559113056835983</v>
      </c>
      <c r="K38" s="136">
        <v>0.25602329297758075</v>
      </c>
      <c r="L38" s="137">
        <v>-0.14430837845933464</v>
      </c>
      <c r="M38" s="137">
        <v>0.34994130070866714</v>
      </c>
      <c r="N38" s="137">
        <v>-0.77519979425875185</v>
      </c>
      <c r="O38" s="137">
        <v>1.2080730757994873</v>
      </c>
      <c r="P38" s="137">
        <v>0.26925926129250932</v>
      </c>
      <c r="Q38" s="137">
        <v>1.8255245042017698</v>
      </c>
      <c r="R38" s="137">
        <v>0.97991987766117283</v>
      </c>
      <c r="S38" s="137">
        <v>0.18289688563626338</v>
      </c>
      <c r="T38" s="136" t="e">
        <v>#DIV/0!</v>
      </c>
      <c r="V38" s="69" t="s">
        <v>298</v>
      </c>
      <c r="W38" s="74">
        <v>2115.1747498367913</v>
      </c>
      <c r="X38" s="106">
        <v>0</v>
      </c>
      <c r="Y38" s="101">
        <v>396.40611153183272</v>
      </c>
      <c r="Z38" s="75">
        <v>31.037102049242094</v>
      </c>
      <c r="AA38" s="75">
        <v>833.47859489640177</v>
      </c>
      <c r="AB38" s="75">
        <v>-175.93967882363359</v>
      </c>
      <c r="AC38" s="75">
        <v>220.42377198386748</v>
      </c>
      <c r="AD38" s="76">
        <v>-512.59367857401958</v>
      </c>
      <c r="AE38" s="103">
        <v>-424.28973569969821</v>
      </c>
      <c r="AF38" s="101">
        <v>2143.718245575903</v>
      </c>
      <c r="AG38" s="75">
        <v>-352.77457809177577</v>
      </c>
      <c r="AH38" s="75">
        <v>363.95639986571041</v>
      </c>
      <c r="AI38" s="75">
        <v>-800.92968241363997</v>
      </c>
      <c r="AJ38" s="75">
        <v>448.77865715833468</v>
      </c>
      <c r="AK38" s="75">
        <v>120.41287539435871</v>
      </c>
      <c r="AL38" s="75">
        <v>423.12217959261397</v>
      </c>
      <c r="AM38" s="75">
        <v>1755.8812730450009</v>
      </c>
      <c r="AN38" s="75">
        <v>185.27112102520186</v>
      </c>
      <c r="AO38" s="101">
        <v>0</v>
      </c>
      <c r="AQ38" s="69" t="s">
        <v>298</v>
      </c>
      <c r="AR38" s="134">
        <v>1.4545477646175975</v>
      </c>
      <c r="AS38" s="135" t="e">
        <v>#DIV/0!</v>
      </c>
      <c r="AT38" s="136">
        <v>0.35120495310936306</v>
      </c>
      <c r="AU38" s="137">
        <v>-1.4733640096323608</v>
      </c>
      <c r="AV38" s="137">
        <v>1.6956522276602604</v>
      </c>
      <c r="AW38" s="137">
        <v>2.6731035306690742</v>
      </c>
      <c r="AX38" s="137">
        <v>6.566506308560971</v>
      </c>
      <c r="AY38" s="138">
        <v>-1.4011641457369661</v>
      </c>
      <c r="AZ38" s="139">
        <v>2.2363574156562427</v>
      </c>
      <c r="BA38" s="136">
        <v>1.5665754543719324</v>
      </c>
      <c r="BB38" s="137">
        <v>0.18143443504052836</v>
      </c>
      <c r="BC38" s="137">
        <v>0.67469807167543916</v>
      </c>
      <c r="BD38" s="137">
        <v>1.3347064083793825</v>
      </c>
      <c r="BE38" s="137">
        <v>3.0592765519299014</v>
      </c>
      <c r="BF38" s="137">
        <v>1.3023396219212557</v>
      </c>
      <c r="BG38" s="137">
        <v>3.8864292241547638</v>
      </c>
      <c r="BH38" s="137">
        <v>2.7478107163683596</v>
      </c>
      <c r="BI38" s="137">
        <v>3.0897666083240738</v>
      </c>
      <c r="BJ38" s="136" t="e">
        <v>#DIV/0!</v>
      </c>
      <c r="BL38" s="69" t="s">
        <v>298</v>
      </c>
      <c r="BM38" s="74">
        <v>16129.126362658106</v>
      </c>
      <c r="BN38" s="106">
        <v>0</v>
      </c>
      <c r="BO38" s="101">
        <v>583.61870316331624</v>
      </c>
      <c r="BP38" s="75">
        <v>-417.58503971494429</v>
      </c>
      <c r="BQ38" s="75">
        <v>484.50811729170891</v>
      </c>
      <c r="BR38" s="75">
        <v>501.10203930470743</v>
      </c>
      <c r="BS38" s="75">
        <v>1058.073652391191</v>
      </c>
      <c r="BT38" s="76">
        <v>-1042.4800661093323</v>
      </c>
      <c r="BU38" s="103">
        <v>2598.4126850145112</v>
      </c>
      <c r="BV38" s="101">
        <v>12947.896147376741</v>
      </c>
      <c r="BW38" s="75">
        <v>442.09034411673201</v>
      </c>
      <c r="BX38" s="75">
        <v>699.45602367485117</v>
      </c>
      <c r="BY38" s="75">
        <v>1350.2945205595315</v>
      </c>
      <c r="BZ38" s="75">
        <v>1116.0555055467194</v>
      </c>
      <c r="CA38" s="75">
        <v>576.46754514925851</v>
      </c>
      <c r="CB38" s="75">
        <v>882.93091652581279</v>
      </c>
      <c r="CC38" s="75">
        <v>4838.980113273632</v>
      </c>
      <c r="CD38" s="75">
        <v>3041.6211785301857</v>
      </c>
      <c r="CE38" s="101">
        <v>0</v>
      </c>
    </row>
    <row r="39" spans="1:83" ht="12.75" customHeight="1">
      <c r="A39" s="69" t="s">
        <v>299</v>
      </c>
      <c r="B39" s="134">
        <v>-0.26381427620149056</v>
      </c>
      <c r="C39" s="135"/>
      <c r="D39" s="136">
        <v>-0.39204064638761471</v>
      </c>
      <c r="E39" s="137">
        <v>-0.64038886502596482</v>
      </c>
      <c r="F39" s="137">
        <v>-0.16595498581198909</v>
      </c>
      <c r="G39" s="137">
        <v>-0.47433340434632765</v>
      </c>
      <c r="H39" s="137">
        <v>0.67062734030427507</v>
      </c>
      <c r="I39" s="138">
        <v>-0.61420995585249605</v>
      </c>
      <c r="J39" s="139">
        <v>0.65059001559086838</v>
      </c>
      <c r="K39" s="136">
        <v>-0.36775226437476549</v>
      </c>
      <c r="L39" s="137">
        <v>-0.15912638251620592</v>
      </c>
      <c r="M39" s="137">
        <v>-0.81989938658234562</v>
      </c>
      <c r="N39" s="137">
        <v>-2.4118564722709013</v>
      </c>
      <c r="O39" s="137">
        <v>1.8051059591035479</v>
      </c>
      <c r="P39" s="137">
        <v>0.81885364153426732</v>
      </c>
      <c r="Q39" s="137">
        <v>-2.4700129110811209</v>
      </c>
      <c r="R39" s="137">
        <v>0.4449878750643288</v>
      </c>
      <c r="S39" s="137">
        <v>-0.62910411193507487</v>
      </c>
      <c r="T39" s="136" t="e">
        <v>#DIV/0!</v>
      </c>
      <c r="V39" s="69" t="s">
        <v>299</v>
      </c>
      <c r="W39" s="74">
        <v>-2967.9232774940319</v>
      </c>
      <c r="X39" s="106">
        <v>0</v>
      </c>
      <c r="Y39" s="101">
        <v>-653.76588925308897</v>
      </c>
      <c r="Z39" s="75">
        <v>-178.82667479556039</v>
      </c>
      <c r="AA39" s="75">
        <v>-48.223304074555926</v>
      </c>
      <c r="AB39" s="75">
        <v>-91.295798363280483</v>
      </c>
      <c r="AC39" s="75">
        <v>115.15519021267028</v>
      </c>
      <c r="AD39" s="76">
        <v>-450.57530223236245</v>
      </c>
      <c r="AE39" s="103">
        <v>772.82235363697691</v>
      </c>
      <c r="AF39" s="101">
        <v>-3087.1238626906415</v>
      </c>
      <c r="AG39" s="75">
        <v>-388.43714047793765</v>
      </c>
      <c r="AH39" s="75">
        <v>-855.72031630591664</v>
      </c>
      <c r="AI39" s="75">
        <v>-2472.5918472000922</v>
      </c>
      <c r="AJ39" s="75">
        <v>678.66717712990794</v>
      </c>
      <c r="AK39" s="75">
        <v>367.17776044372295</v>
      </c>
      <c r="AL39" s="75">
        <v>-582.95361992822654</v>
      </c>
      <c r="AM39" s="75">
        <v>805.17035943627707</v>
      </c>
      <c r="AN39" s="75">
        <v>-638.43623578838015</v>
      </c>
      <c r="AO39" s="101">
        <v>0</v>
      </c>
      <c r="AQ39" s="69" t="s">
        <v>299</v>
      </c>
      <c r="AR39" s="134">
        <v>0.56158063498670252</v>
      </c>
      <c r="AS39" s="135" t="e">
        <v>#DIV/0!</v>
      </c>
      <c r="AT39" s="136">
        <v>0.13048926955725459</v>
      </c>
      <c r="AU39" s="137">
        <v>-0.57619605954315478</v>
      </c>
      <c r="AV39" s="137">
        <v>2.0392614183912805</v>
      </c>
      <c r="AW39" s="137">
        <v>0.99129994692221945</v>
      </c>
      <c r="AX39" s="137">
        <v>4.819112634166034</v>
      </c>
      <c r="AY39" s="138">
        <v>-1.5997129270552635</v>
      </c>
      <c r="AZ39" s="139">
        <v>1.8829290717597091</v>
      </c>
      <c r="BA39" s="136">
        <v>0.46121867730988253</v>
      </c>
      <c r="BB39" s="137">
        <v>-9.1475570232402159E-2</v>
      </c>
      <c r="BC39" s="137">
        <v>-0.39247870404005569</v>
      </c>
      <c r="BD39" s="137">
        <v>-2.1759369786111371</v>
      </c>
      <c r="BE39" s="137">
        <v>3.8286612235060025</v>
      </c>
      <c r="BF39" s="137">
        <v>1.8011773040896628</v>
      </c>
      <c r="BG39" s="137">
        <v>0.8291879601761698</v>
      </c>
      <c r="BH39" s="137">
        <v>2.0880530831518307</v>
      </c>
      <c r="BI39" s="137">
        <v>0.57668666709229655</v>
      </c>
      <c r="BJ39" s="136" t="e">
        <v>#DIV/0!</v>
      </c>
      <c r="BL39" s="69" t="s">
        <v>299</v>
      </c>
      <c r="BM39" s="74">
        <v>6265.9534511077218</v>
      </c>
      <c r="BN39" s="106">
        <v>0</v>
      </c>
      <c r="BO39" s="101">
        <v>216.46798040493741</v>
      </c>
      <c r="BP39" s="75">
        <v>-160.79714043469721</v>
      </c>
      <c r="BQ39" s="75">
        <v>579.7635705194225</v>
      </c>
      <c r="BR39" s="75">
        <v>188.02833309562629</v>
      </c>
      <c r="BS39" s="75">
        <v>794.75201055201251</v>
      </c>
      <c r="BT39" s="76">
        <v>-1185.278793327423</v>
      </c>
      <c r="BU39" s="103">
        <v>2209.6380769474927</v>
      </c>
      <c r="BV39" s="101">
        <v>3839.7864460212877</v>
      </c>
      <c r="BW39" s="75">
        <v>-223.14620821017888</v>
      </c>
      <c r="BX39" s="75">
        <v>-407.86814710222825</v>
      </c>
      <c r="BY39" s="75">
        <v>-2225.3516371822188</v>
      </c>
      <c r="BZ39" s="75">
        <v>1411.4106544664464</v>
      </c>
      <c r="CA39" s="75">
        <v>799.86280953591631</v>
      </c>
      <c r="CB39" s="75">
        <v>189.2952275201169</v>
      </c>
      <c r="CC39" s="75">
        <v>3717.3588384823524</v>
      </c>
      <c r="CD39" s="75">
        <v>578.2249085111107</v>
      </c>
      <c r="CE39" s="101">
        <v>0</v>
      </c>
    </row>
    <row r="40" spans="1:83" ht="12.75" customHeight="1">
      <c r="A40" s="69" t="s">
        <v>300</v>
      </c>
      <c r="B40" s="134">
        <v>-0.39514881312205929</v>
      </c>
      <c r="C40" s="135"/>
      <c r="D40" s="136">
        <v>7.3033167450642367E-2</v>
      </c>
      <c r="E40" s="137">
        <v>0.65710622263202012</v>
      </c>
      <c r="F40" s="137">
        <v>-0.20516099452981829</v>
      </c>
      <c r="G40" s="137">
        <v>-0.30033517636753881</v>
      </c>
      <c r="H40" s="137">
        <v>1.2149130473795067</v>
      </c>
      <c r="I40" s="138">
        <v>-0.21118914656821364</v>
      </c>
      <c r="J40" s="139">
        <v>0.5257274692311853</v>
      </c>
      <c r="K40" s="136">
        <v>-0.61983399212713897</v>
      </c>
      <c r="L40" s="137">
        <v>-0.1147529461164476</v>
      </c>
      <c r="M40" s="137">
        <v>-0.96936061108471305</v>
      </c>
      <c r="N40" s="137">
        <v>-0.52367298001395612</v>
      </c>
      <c r="O40" s="137">
        <v>-0.17823084309563919</v>
      </c>
      <c r="P40" s="137">
        <v>0.11868070859775148</v>
      </c>
      <c r="Q40" s="137">
        <v>-1.5780671278068814</v>
      </c>
      <c r="R40" s="137">
        <v>-1.5138646938972156</v>
      </c>
      <c r="S40" s="137">
        <v>-0.24581131733402151</v>
      </c>
      <c r="T40" s="136" t="e">
        <v>#DIV/0!</v>
      </c>
      <c r="V40" s="69" t="s">
        <v>300</v>
      </c>
      <c r="W40" s="74">
        <v>-4433.7154118584003</v>
      </c>
      <c r="X40" s="106">
        <v>0</v>
      </c>
      <c r="Y40" s="101">
        <v>121.31244055213756</v>
      </c>
      <c r="Z40" s="75">
        <v>182.31986568823049</v>
      </c>
      <c r="AA40" s="75">
        <v>-59.516875317247468</v>
      </c>
      <c r="AB40" s="75">
        <v>-57.531854947461397</v>
      </c>
      <c r="AC40" s="75">
        <v>210.01496063189916</v>
      </c>
      <c r="AD40" s="76">
        <v>-153.97365550330142</v>
      </c>
      <c r="AE40" s="103">
        <v>628.56367013251293</v>
      </c>
      <c r="AF40" s="101">
        <v>-5184.1077194240643</v>
      </c>
      <c r="AG40" s="75">
        <v>-279.67315077554667</v>
      </c>
      <c r="AH40" s="75">
        <v>-1003.4163995261915</v>
      </c>
      <c r="AI40" s="75">
        <v>-523.91181872555171</v>
      </c>
      <c r="AJ40" s="75">
        <v>-68.219191397460236</v>
      </c>
      <c r="AK40" s="75">
        <v>53.652747856729547</v>
      </c>
      <c r="AL40" s="75">
        <v>-363.24397545158354</v>
      </c>
      <c r="AM40" s="75">
        <v>-2751.4076000672067</v>
      </c>
      <c r="AN40" s="75">
        <v>-247.88833133720618</v>
      </c>
      <c r="AO40" s="101">
        <v>0</v>
      </c>
      <c r="AQ40" s="69" t="s">
        <v>300</v>
      </c>
      <c r="AR40" s="134">
        <v>-0.32013501223590035</v>
      </c>
      <c r="AS40" s="135" t="e">
        <v>#DIV/0!</v>
      </c>
      <c r="AT40" s="136">
        <v>-0.1036523656938515</v>
      </c>
      <c r="AU40" s="137">
        <v>6.9448486580636626E-3</v>
      </c>
      <c r="AV40" s="137">
        <v>2.0054404728327313</v>
      </c>
      <c r="AW40" s="137">
        <v>-0.36634586827163362</v>
      </c>
      <c r="AX40" s="137">
        <v>3.6504320821501901</v>
      </c>
      <c r="AY40" s="138">
        <v>-1.7416269426314912</v>
      </c>
      <c r="AZ40" s="139">
        <v>1.5554299459614507</v>
      </c>
      <c r="BA40" s="136">
        <v>-0.62866078110457302</v>
      </c>
      <c r="BB40" s="137">
        <v>-0.52100410258597574</v>
      </c>
      <c r="BC40" s="137">
        <v>-1.1436676640983023</v>
      </c>
      <c r="BD40" s="137">
        <v>-3.4727975453225368</v>
      </c>
      <c r="BE40" s="137">
        <v>3.0432861937381039</v>
      </c>
      <c r="BF40" s="137">
        <v>1.6729081449871952</v>
      </c>
      <c r="BG40" s="137">
        <v>-2.0116026203444881</v>
      </c>
      <c r="BH40" s="137">
        <v>0.13254369960999934</v>
      </c>
      <c r="BI40" s="137">
        <v>-0.84956665014824795</v>
      </c>
      <c r="BJ40" s="136" t="e">
        <v>#DIV/0!</v>
      </c>
      <c r="BL40" s="69" t="s">
        <v>300</v>
      </c>
      <c r="BM40" s="74">
        <v>-3589.3297270382755</v>
      </c>
      <c r="BN40" s="106">
        <v>0</v>
      </c>
      <c r="BO40" s="101">
        <v>-172.47727231710451</v>
      </c>
      <c r="BP40" s="75">
        <v>1.9394361177364772</v>
      </c>
      <c r="BQ40" s="75">
        <v>569.16717882455487</v>
      </c>
      <c r="BR40" s="75">
        <v>-70.223280358750344</v>
      </c>
      <c r="BS40" s="75">
        <v>616.20142630682312</v>
      </c>
      <c r="BT40" s="76">
        <v>-1289.5620332074905</v>
      </c>
      <c r="BU40" s="103">
        <v>1840.8276879003679</v>
      </c>
      <c r="BV40" s="101">
        <v>-5258.3994078554679</v>
      </c>
      <c r="BW40" s="75">
        <v>-1274.9643140765547</v>
      </c>
      <c r="BX40" s="75">
        <v>-1185.9346481394314</v>
      </c>
      <c r="BY40" s="75">
        <v>-3580.5316501607886</v>
      </c>
      <c r="BZ40" s="75">
        <v>1128.4233490500192</v>
      </c>
      <c r="CA40" s="75">
        <v>744.72135385598813</v>
      </c>
      <c r="CB40" s="75">
        <v>-465.08504460182667</v>
      </c>
      <c r="CC40" s="75">
        <v>236.93368414381985</v>
      </c>
      <c r="CD40" s="75">
        <v>-861.96213792679191</v>
      </c>
      <c r="CE40" s="101">
        <v>0</v>
      </c>
    </row>
    <row r="41" spans="1:83" s="232" customFormat="1" ht="12.75" customHeight="1">
      <c r="A41" s="95" t="s">
        <v>301</v>
      </c>
      <c r="B41" s="140">
        <v>2.8443710124648192E-2</v>
      </c>
      <c r="C41" s="141"/>
      <c r="D41" s="142">
        <v>-0.8959929228169683</v>
      </c>
      <c r="E41" s="143">
        <v>-0.93367679969583728</v>
      </c>
      <c r="F41" s="143">
        <v>0.18575792317405693</v>
      </c>
      <c r="G41" s="143">
        <v>-0.80252567617425941</v>
      </c>
      <c r="H41" s="143">
        <v>-1.7775434505493903</v>
      </c>
      <c r="I41" s="144">
        <v>-1.124512053489557</v>
      </c>
      <c r="J41" s="145">
        <v>-1.0211326692650013</v>
      </c>
      <c r="K41" s="142">
        <v>0.36511945666779511</v>
      </c>
      <c r="L41" s="143">
        <v>-5.0173810907605532E-2</v>
      </c>
      <c r="M41" s="143">
        <v>-0.74394525740427708</v>
      </c>
      <c r="N41" s="143">
        <v>1.8072998354240033</v>
      </c>
      <c r="O41" s="143">
        <v>0.68604838858405959</v>
      </c>
      <c r="P41" s="143">
        <v>1.0803374821442668</v>
      </c>
      <c r="Q41" s="143">
        <v>-1.2358229209294525</v>
      </c>
      <c r="R41" s="143">
        <v>0.39790470194767114</v>
      </c>
      <c r="S41" s="143">
        <v>0.93200778492772418</v>
      </c>
      <c r="T41" s="142" t="e">
        <v>#DIV/0!</v>
      </c>
      <c r="U41" s="234"/>
      <c r="V41" s="95" t="s">
        <v>301</v>
      </c>
      <c r="W41" s="92">
        <v>317.88780431705527</v>
      </c>
      <c r="X41" s="108">
        <v>0</v>
      </c>
      <c r="Y41" s="100">
        <v>-1489.3845556353917</v>
      </c>
      <c r="Z41" s="93">
        <v>-260.75906827604194</v>
      </c>
      <c r="AA41" s="93">
        <v>53.777518139067979</v>
      </c>
      <c r="AB41" s="93">
        <v>-153.26917154379043</v>
      </c>
      <c r="AC41" s="93">
        <v>-311.00671708258596</v>
      </c>
      <c r="AD41" s="94">
        <v>-818.12711687202682</v>
      </c>
      <c r="AE41" s="102">
        <v>-1227.2922787992866</v>
      </c>
      <c r="AF41" s="100">
        <v>3034.8226858518319</v>
      </c>
      <c r="AG41" s="93">
        <v>-122.14209583809134</v>
      </c>
      <c r="AH41" s="93">
        <v>-762.61683575266215</v>
      </c>
      <c r="AI41" s="93">
        <v>1798.6554579867807</v>
      </c>
      <c r="AJ41" s="93">
        <v>262.12214739502815</v>
      </c>
      <c r="AK41" s="93">
        <v>488.97471377535112</v>
      </c>
      <c r="AL41" s="93">
        <v>-279.97617914081275</v>
      </c>
      <c r="AM41" s="93">
        <v>712.23291267568129</v>
      </c>
      <c r="AN41" s="93">
        <v>937.57256475044414</v>
      </c>
      <c r="AO41" s="100">
        <v>0</v>
      </c>
      <c r="AP41" s="234"/>
      <c r="AQ41" s="95" t="s">
        <v>301</v>
      </c>
      <c r="AR41" s="140">
        <v>-0.44248125652712744</v>
      </c>
      <c r="AS41" s="141" t="e">
        <v>#DIV/0!</v>
      </c>
      <c r="AT41" s="142">
        <v>-0.97703745027970523</v>
      </c>
      <c r="AU41" s="143">
        <v>-0.8110400176490451</v>
      </c>
      <c r="AV41" s="143">
        <v>2.7618331830435716</v>
      </c>
      <c r="AW41" s="143">
        <v>-2.4611727751712831</v>
      </c>
      <c r="AX41" s="143">
        <v>1.3839267218526352</v>
      </c>
      <c r="AY41" s="144">
        <v>-2.6197924863311739</v>
      </c>
      <c r="AZ41" s="145">
        <v>-0.20987446606618443</v>
      </c>
      <c r="BA41" s="142">
        <v>-0.36935863478512188</v>
      </c>
      <c r="BB41" s="143">
        <v>-0.46757441755904683</v>
      </c>
      <c r="BC41" s="143">
        <v>-2.1708547295786418</v>
      </c>
      <c r="BD41" s="143">
        <v>-1.9345670954544425</v>
      </c>
      <c r="BE41" s="143">
        <v>3.5569559109432491</v>
      </c>
      <c r="BF41" s="143">
        <v>2.3037051726114033</v>
      </c>
      <c r="BG41" s="143">
        <v>-3.4646975161899296</v>
      </c>
      <c r="BH41" s="143">
        <v>0.29124838907796935</v>
      </c>
      <c r="BI41" s="143">
        <v>0.23348814405159679</v>
      </c>
      <c r="BJ41" s="142" t="e">
        <v>#DIV/0!</v>
      </c>
      <c r="BK41" s="234"/>
      <c r="BL41" s="95" t="s">
        <v>301</v>
      </c>
      <c r="BM41" s="92">
        <v>-4968.5761351985857</v>
      </c>
      <c r="BN41" s="108">
        <v>0</v>
      </c>
      <c r="BO41" s="100">
        <v>-1625.4318928045104</v>
      </c>
      <c r="BP41" s="93">
        <v>-226.22877533412975</v>
      </c>
      <c r="BQ41" s="93">
        <v>779.51593364366636</v>
      </c>
      <c r="BR41" s="93">
        <v>-478.0365036781659</v>
      </c>
      <c r="BS41" s="93">
        <v>234.58720574585095</v>
      </c>
      <c r="BT41" s="94">
        <v>-1935.2697531817103</v>
      </c>
      <c r="BU41" s="102">
        <v>-250.19599072949495</v>
      </c>
      <c r="BV41" s="100">
        <v>-3092.6906506869709</v>
      </c>
      <c r="BW41" s="93">
        <v>-1143.0269651833514</v>
      </c>
      <c r="BX41" s="93">
        <v>-2257.7971517190599</v>
      </c>
      <c r="BY41" s="93">
        <v>-1998.7778903525032</v>
      </c>
      <c r="BZ41" s="93">
        <v>1321.3487902858105</v>
      </c>
      <c r="CA41" s="93">
        <v>1030.2180974701623</v>
      </c>
      <c r="CB41" s="93">
        <v>-803.05159492800885</v>
      </c>
      <c r="CC41" s="93">
        <v>521.87694508975255</v>
      </c>
      <c r="CD41" s="93">
        <v>236.51911865005968</v>
      </c>
      <c r="CE41" s="100">
        <v>0</v>
      </c>
    </row>
    <row r="42" spans="1:83" ht="12.75" customHeight="1">
      <c r="A42" s="69" t="s">
        <v>302</v>
      </c>
      <c r="B42" s="134">
        <v>-0.49594933229232252</v>
      </c>
      <c r="C42" s="135"/>
      <c r="D42" s="136">
        <v>-1.280548047374741</v>
      </c>
      <c r="E42" s="137">
        <v>0.27585277965316291</v>
      </c>
      <c r="F42" s="137">
        <v>-0.28492411962208752</v>
      </c>
      <c r="G42" s="137">
        <v>-4.7320643983690847</v>
      </c>
      <c r="H42" s="137">
        <v>0.16380361922472275</v>
      </c>
      <c r="I42" s="138">
        <v>-1.7166496585864555</v>
      </c>
      <c r="J42" s="139">
        <v>-0.97647381319782012</v>
      </c>
      <c r="K42" s="136">
        <v>-0.27251970388573188</v>
      </c>
      <c r="L42" s="137">
        <v>-0.53172709132218721</v>
      </c>
      <c r="M42" s="137">
        <v>-0.61046121697171385</v>
      </c>
      <c r="N42" s="137">
        <v>-1.0346416538578929</v>
      </c>
      <c r="O42" s="137">
        <v>-0.34713227948802716</v>
      </c>
      <c r="P42" s="137">
        <v>0.1844858046152309</v>
      </c>
      <c r="Q42" s="137">
        <v>-0.81587506872958793</v>
      </c>
      <c r="R42" s="137">
        <v>0.24866330523547475</v>
      </c>
      <c r="S42" s="137">
        <v>0.46743779543754194</v>
      </c>
      <c r="T42" s="136" t="e">
        <v>#DIV/0!</v>
      </c>
      <c r="V42" s="69" t="s">
        <v>302</v>
      </c>
      <c r="W42" s="74">
        <v>-5544.3219920673873</v>
      </c>
      <c r="X42" s="106">
        <v>0</v>
      </c>
      <c r="Y42" s="101">
        <v>-2109.5477476801025</v>
      </c>
      <c r="Z42" s="75">
        <v>76.321388413613022</v>
      </c>
      <c r="AA42" s="75">
        <v>-82.639677107825264</v>
      </c>
      <c r="AB42" s="75">
        <v>-896.4934785957339</v>
      </c>
      <c r="AC42" s="75">
        <v>28.150351908818266</v>
      </c>
      <c r="AD42" s="76">
        <v>-1234.8863322989782</v>
      </c>
      <c r="AE42" s="103">
        <v>-1161.6329214615544</v>
      </c>
      <c r="AF42" s="101">
        <v>-2273.4167716248194</v>
      </c>
      <c r="AG42" s="75">
        <v>-1293.7760588519741</v>
      </c>
      <c r="AH42" s="75">
        <v>-621.12712562998058</v>
      </c>
      <c r="AI42" s="75">
        <v>-1048.3025657257967</v>
      </c>
      <c r="AJ42" s="75">
        <v>-133.54058218752471</v>
      </c>
      <c r="AK42" s="75">
        <v>84.402749606677389</v>
      </c>
      <c r="AL42" s="75">
        <v>-182.55256869666482</v>
      </c>
      <c r="AM42" s="75">
        <v>446.86806451689336</v>
      </c>
      <c r="AN42" s="75">
        <v>474.61131534367451</v>
      </c>
      <c r="AO42" s="101">
        <v>0</v>
      </c>
      <c r="AQ42" s="69" t="s">
        <v>302</v>
      </c>
      <c r="AR42" s="134">
        <v>-1.1224905748592806</v>
      </c>
      <c r="AS42" s="135" t="e">
        <v>#DIV/0!</v>
      </c>
      <c r="AT42" s="136">
        <v>-2.4774482231667672</v>
      </c>
      <c r="AU42" s="137">
        <v>-0.64797288243780837</v>
      </c>
      <c r="AV42" s="137">
        <v>-0.47010132465130638</v>
      </c>
      <c r="AW42" s="137">
        <v>-6.2273557956061705</v>
      </c>
      <c r="AX42" s="137">
        <v>0.24642208041345537</v>
      </c>
      <c r="AY42" s="138">
        <v>-3.6227047522006228</v>
      </c>
      <c r="AZ42" s="139">
        <v>-0.83134646042072324</v>
      </c>
      <c r="BA42" s="136">
        <v>-0.89460466028026264</v>
      </c>
      <c r="BB42" s="137">
        <v>-0.8537389273740148</v>
      </c>
      <c r="BC42" s="137">
        <v>-3.1071318833308936</v>
      </c>
      <c r="BD42" s="137">
        <v>-2.1909775716901891</v>
      </c>
      <c r="BE42" s="137">
        <v>1.9656566448328139</v>
      </c>
      <c r="BF42" s="137">
        <v>2.2172116771745021</v>
      </c>
      <c r="BG42" s="137">
        <v>-5.9688663677141314</v>
      </c>
      <c r="BH42" s="137">
        <v>-0.43502109727280303</v>
      </c>
      <c r="BI42" s="137">
        <v>0.51817274387526702</v>
      </c>
      <c r="BJ42" s="136" t="e">
        <v>#DIV/0!</v>
      </c>
      <c r="BL42" s="69" t="s">
        <v>302</v>
      </c>
      <c r="BM42" s="74">
        <v>-12628.072877102764</v>
      </c>
      <c r="BN42" s="106">
        <v>0</v>
      </c>
      <c r="BO42" s="101">
        <v>-4131.3857520164456</v>
      </c>
      <c r="BP42" s="75">
        <v>-180.94448896975882</v>
      </c>
      <c r="BQ42" s="75">
        <v>-136.60233836056068</v>
      </c>
      <c r="BR42" s="75">
        <v>-1198.5903034502662</v>
      </c>
      <c r="BS42" s="75">
        <v>42.313785670801735</v>
      </c>
      <c r="BT42" s="76">
        <v>-2657.5624069066689</v>
      </c>
      <c r="BU42" s="103">
        <v>-987.5391764913511</v>
      </c>
      <c r="BV42" s="101">
        <v>-7509.8256678876933</v>
      </c>
      <c r="BW42" s="75">
        <v>-2084.0284459435497</v>
      </c>
      <c r="BX42" s="75">
        <v>-3242.8806772147509</v>
      </c>
      <c r="BY42" s="75">
        <v>-2246.1507736646599</v>
      </c>
      <c r="BZ42" s="75">
        <v>739.02955093995115</v>
      </c>
      <c r="CA42" s="75">
        <v>994.207971682481</v>
      </c>
      <c r="CB42" s="75">
        <v>-1408.7263432172876</v>
      </c>
      <c r="CC42" s="75">
        <v>-787.13626343835494</v>
      </c>
      <c r="CD42" s="75">
        <v>525.85931296853232</v>
      </c>
      <c r="CE42" s="101">
        <v>0</v>
      </c>
    </row>
    <row r="43" spans="1:83" ht="12.75" customHeight="1">
      <c r="A43" s="69" t="s">
        <v>303</v>
      </c>
      <c r="B43" s="134">
        <v>-0.57605793944038863</v>
      </c>
      <c r="C43" s="135"/>
      <c r="D43" s="136">
        <v>-0.9146741477976672</v>
      </c>
      <c r="E43" s="137">
        <v>0.29145692584158223</v>
      </c>
      <c r="F43" s="137">
        <v>4.5195629095706735E-2</v>
      </c>
      <c r="G43" s="137">
        <v>-1.5922708658260731</v>
      </c>
      <c r="H43" s="137">
        <v>-0.56129169778363908</v>
      </c>
      <c r="I43" s="138">
        <v>-1.6936842238783778</v>
      </c>
      <c r="J43" s="139">
        <v>-1.176269998537649</v>
      </c>
      <c r="K43" s="136">
        <v>-0.42483808679425472</v>
      </c>
      <c r="L43" s="137">
        <v>-0.2379841246797465</v>
      </c>
      <c r="M43" s="137">
        <v>-0.43571985045964823</v>
      </c>
      <c r="N43" s="137">
        <v>-0.62522709063672632</v>
      </c>
      <c r="O43" s="137">
        <v>-0.53917093234198132</v>
      </c>
      <c r="P43" s="137">
        <v>4.8990116412239715E-3</v>
      </c>
      <c r="Q43" s="137">
        <v>0.52926962791728371</v>
      </c>
      <c r="R43" s="137">
        <v>-0.70526815500228102</v>
      </c>
      <c r="S43" s="137">
        <v>-0.52282812671686774</v>
      </c>
      <c r="T43" s="136" t="e">
        <v>#DIV/0!</v>
      </c>
      <c r="V43" s="69" t="s">
        <v>303</v>
      </c>
      <c r="W43" s="74">
        <v>-6407.934468673775</v>
      </c>
      <c r="X43" s="106">
        <v>0</v>
      </c>
      <c r="Y43" s="101">
        <v>-1487.5193421446311</v>
      </c>
      <c r="Z43" s="75">
        <v>80.861099384794215</v>
      </c>
      <c r="AA43" s="75">
        <v>13.071236020430661</v>
      </c>
      <c r="AB43" s="75">
        <v>-287.38241605691292</v>
      </c>
      <c r="AC43" s="75">
        <v>-96.618382293461764</v>
      </c>
      <c r="AD43" s="76">
        <v>-1197.4508791994595</v>
      </c>
      <c r="AE43" s="103">
        <v>-1385.6505493411969</v>
      </c>
      <c r="AF43" s="101">
        <v>-3534.4304649017286</v>
      </c>
      <c r="AG43" s="75">
        <v>-575.97400988193112</v>
      </c>
      <c r="AH43" s="75">
        <v>-440.62632373758242</v>
      </c>
      <c r="AI43" s="75">
        <v>-626.9280174591695</v>
      </c>
      <c r="AJ43" s="75">
        <v>-206.69717291009874</v>
      </c>
      <c r="AK43" s="75">
        <v>2.2454458444044576</v>
      </c>
      <c r="AL43" s="75">
        <v>117.458222618523</v>
      </c>
      <c r="AM43" s="75">
        <v>-1270.5755152697966</v>
      </c>
      <c r="AN43" s="75">
        <v>-533.33309410595393</v>
      </c>
      <c r="AO43" s="101">
        <v>0</v>
      </c>
      <c r="AQ43" s="69" t="s">
        <v>303</v>
      </c>
      <c r="AR43" s="134">
        <v>-1.4320459837691812</v>
      </c>
      <c r="AS43" s="135" t="e">
        <v>#DIV/0!</v>
      </c>
      <c r="AT43" s="136">
        <v>-2.9891397891050886</v>
      </c>
      <c r="AU43" s="137">
        <v>0.28380178159439495</v>
      </c>
      <c r="AV43" s="137">
        <v>-0.25959398415424939</v>
      </c>
      <c r="AW43" s="137">
        <v>-7.2806715422266581</v>
      </c>
      <c r="AX43" s="137">
        <v>-0.98030590493619618</v>
      </c>
      <c r="AY43" s="138">
        <v>-4.6695023899284926</v>
      </c>
      <c r="AZ43" s="139">
        <v>-2.631308564749768</v>
      </c>
      <c r="BA43" s="136">
        <v>-0.95138861454965307</v>
      </c>
      <c r="BB43" s="137">
        <v>-0.93204804075476266</v>
      </c>
      <c r="BC43" s="137">
        <v>-2.7318120671940727</v>
      </c>
      <c r="BD43" s="137">
        <v>-0.40030437162381638</v>
      </c>
      <c r="BE43" s="137">
        <v>-0.38231726415339784</v>
      </c>
      <c r="BF43" s="137">
        <v>1.3919674922404424</v>
      </c>
      <c r="BG43" s="137">
        <v>-3.0771820186901166</v>
      </c>
      <c r="BH43" s="137">
        <v>-1.5751996147789771</v>
      </c>
      <c r="BI43" s="137">
        <v>0.62567572797558313</v>
      </c>
      <c r="BJ43" s="136" t="e">
        <v>#DIV/0!</v>
      </c>
      <c r="BL43" s="69" t="s">
        <v>303</v>
      </c>
      <c r="BM43" s="74">
        <v>-16068.084068282507</v>
      </c>
      <c r="BN43" s="106">
        <v>0</v>
      </c>
      <c r="BO43" s="101">
        <v>-4965.1392049079877</v>
      </c>
      <c r="BP43" s="75">
        <v>78.743285210595786</v>
      </c>
      <c r="BQ43" s="75">
        <v>-75.307798265574093</v>
      </c>
      <c r="BR43" s="75">
        <v>-1394.6769211438987</v>
      </c>
      <c r="BS43" s="75">
        <v>-169.45978683533031</v>
      </c>
      <c r="BT43" s="76">
        <v>-3404.4379838737659</v>
      </c>
      <c r="BU43" s="103">
        <v>-3146.0120794695249</v>
      </c>
      <c r="BV43" s="101">
        <v>-7957.1322700987803</v>
      </c>
      <c r="BW43" s="75">
        <v>-2271.5653153475432</v>
      </c>
      <c r="BX43" s="75">
        <v>-2827.7866846464167</v>
      </c>
      <c r="BY43" s="75">
        <v>-400.48694392373727</v>
      </c>
      <c r="BZ43" s="75">
        <v>-146.33479910005553</v>
      </c>
      <c r="CA43" s="75">
        <v>629.27565708316251</v>
      </c>
      <c r="CB43" s="75">
        <v>-708.31450067053811</v>
      </c>
      <c r="CC43" s="75">
        <v>-2862.8821381444286</v>
      </c>
      <c r="CD43" s="75">
        <v>630.96245465095853</v>
      </c>
      <c r="CE43" s="101">
        <v>0</v>
      </c>
    </row>
    <row r="44" spans="1:83" ht="12.75" customHeight="1">
      <c r="A44" s="69" t="s">
        <v>304</v>
      </c>
      <c r="B44" s="134">
        <v>-0.17000010296948087</v>
      </c>
      <c r="C44" s="135"/>
      <c r="D44" s="136">
        <v>-1.0502017222682958</v>
      </c>
      <c r="E44" s="137">
        <v>-1.1458481303345702</v>
      </c>
      <c r="F44" s="137">
        <v>-0.28525144753914766</v>
      </c>
      <c r="G44" s="137">
        <v>-1.2669089896151675</v>
      </c>
      <c r="H44" s="137">
        <v>4.9735556110674928E-2</v>
      </c>
      <c r="I44" s="138">
        <v>-1.5458710287345578</v>
      </c>
      <c r="J44" s="139">
        <v>-0.90279156948973593</v>
      </c>
      <c r="K44" s="136">
        <v>0.1042320942853836</v>
      </c>
      <c r="L44" s="137">
        <v>-0.21208013557191263</v>
      </c>
      <c r="M44" s="137">
        <v>-0.50750082296866506</v>
      </c>
      <c r="N44" s="137">
        <v>0.999747991110711</v>
      </c>
      <c r="O44" s="137">
        <v>-0.94103244985618284</v>
      </c>
      <c r="P44" s="137">
        <v>0.43923135755072895</v>
      </c>
      <c r="Q44" s="137">
        <v>-1.9564771095262556</v>
      </c>
      <c r="R44" s="137">
        <v>0.11892790990490898</v>
      </c>
      <c r="S44" s="137">
        <v>1.2530429597515491</v>
      </c>
      <c r="T44" s="136" t="e">
        <v>#DIV/0!</v>
      </c>
      <c r="V44" s="69" t="s">
        <v>304</v>
      </c>
      <c r="W44" s="74">
        <v>-1880.1480909248348</v>
      </c>
      <c r="X44" s="106">
        <v>0</v>
      </c>
      <c r="Y44" s="101">
        <v>-1692.3036269487056</v>
      </c>
      <c r="Z44" s="75">
        <v>-318.82785887196587</v>
      </c>
      <c r="AA44" s="75">
        <v>-82.536170639592456</v>
      </c>
      <c r="AB44" s="75">
        <v>-225.0183162858084</v>
      </c>
      <c r="AC44" s="75">
        <v>8.513214885682828</v>
      </c>
      <c r="AD44" s="76">
        <v>-1074.4344960370217</v>
      </c>
      <c r="AE44" s="103">
        <v>-1050.9823794249533</v>
      </c>
      <c r="AF44" s="101">
        <v>863.47244450380094</v>
      </c>
      <c r="AG44" s="75">
        <v>-512.05912310347776</v>
      </c>
      <c r="AH44" s="75">
        <v>-510.97941188923141</v>
      </c>
      <c r="AI44" s="75">
        <v>996.20009969947569</v>
      </c>
      <c r="AJ44" s="75">
        <v>-358.81016718930914</v>
      </c>
      <c r="AK44" s="75">
        <v>201.33010824866506</v>
      </c>
      <c r="AL44" s="75">
        <v>-436.48944920151916</v>
      </c>
      <c r="AM44" s="75">
        <v>212.74345164335682</v>
      </c>
      <c r="AN44" s="75">
        <v>1271.536936295568</v>
      </c>
      <c r="AO44" s="101">
        <v>0</v>
      </c>
      <c r="AQ44" s="69" t="s">
        <v>304</v>
      </c>
      <c r="AR44" s="134">
        <v>-1.2092410958075006</v>
      </c>
      <c r="AS44" s="135" t="e">
        <v>#DIV/0!</v>
      </c>
      <c r="AT44" s="136">
        <v>-4.078004385506329</v>
      </c>
      <c r="AU44" s="137">
        <v>-1.5124660005754742</v>
      </c>
      <c r="AV44" s="137">
        <v>-0.33964075191050824</v>
      </c>
      <c r="AW44" s="137">
        <v>-8.1795720052094225</v>
      </c>
      <c r="AX44" s="137">
        <v>-2.1202122218826336</v>
      </c>
      <c r="AY44" s="138">
        <v>-5.9445540404080894</v>
      </c>
      <c r="AZ44" s="139">
        <v>-4.0149645997997974</v>
      </c>
      <c r="BA44" s="136">
        <v>-0.22973817572088384</v>
      </c>
      <c r="BB44" s="137">
        <v>-1.0285788660136852</v>
      </c>
      <c r="BC44" s="137">
        <v>-2.2781720124969596</v>
      </c>
      <c r="BD44" s="137">
        <v>1.1250059165959891</v>
      </c>
      <c r="BE44" s="137">
        <v>-1.1435593168085068</v>
      </c>
      <c r="BF44" s="137">
        <v>1.7165948319959101</v>
      </c>
      <c r="BG44" s="137">
        <v>-3.449828244080988</v>
      </c>
      <c r="BH44" s="137">
        <v>5.6576122995655176E-2</v>
      </c>
      <c r="BI44" s="137">
        <v>2.1376245136981886</v>
      </c>
      <c r="BJ44" s="136" t="e">
        <v>#DIV/0!</v>
      </c>
      <c r="BL44" s="69" t="s">
        <v>304</v>
      </c>
      <c r="BM44" s="74">
        <v>-13514.516747348942</v>
      </c>
      <c r="BN44" s="106">
        <v>0</v>
      </c>
      <c r="BO44" s="101">
        <v>-6778.7552724088309</v>
      </c>
      <c r="BP44" s="75">
        <v>-422.40443934960058</v>
      </c>
      <c r="BQ44" s="75">
        <v>-98.32709358791908</v>
      </c>
      <c r="BR44" s="75">
        <v>-1562.1633824822457</v>
      </c>
      <c r="BS44" s="75">
        <v>-370.96153258154663</v>
      </c>
      <c r="BT44" s="76">
        <v>-4324.8988244074862</v>
      </c>
      <c r="BU44" s="103">
        <v>-4825.5581290269911</v>
      </c>
      <c r="BV44" s="101">
        <v>-1909.5521061709151</v>
      </c>
      <c r="BW44" s="75">
        <v>-2503.9512876754743</v>
      </c>
      <c r="BX44" s="75">
        <v>-2335.3496970094566</v>
      </c>
      <c r="BY44" s="75">
        <v>1119.6249745012901</v>
      </c>
      <c r="BZ44" s="75">
        <v>-436.92577489190444</v>
      </c>
      <c r="CA44" s="75">
        <v>776.95301747509802</v>
      </c>
      <c r="CB44" s="75">
        <v>-781.55997442047374</v>
      </c>
      <c r="CC44" s="75">
        <v>101.26891356613487</v>
      </c>
      <c r="CD44" s="75">
        <v>2150.3877222837327</v>
      </c>
      <c r="CE44" s="101">
        <v>0</v>
      </c>
    </row>
    <row r="45" spans="1:83" s="232" customFormat="1" ht="12.75" customHeight="1">
      <c r="A45" s="95" t="s">
        <v>305</v>
      </c>
      <c r="B45" s="140">
        <v>0.45024211484054888</v>
      </c>
      <c r="C45" s="141"/>
      <c r="D45" s="142">
        <v>-8.6019376400237046E-2</v>
      </c>
      <c r="E45" s="143">
        <v>0.61193373934589346</v>
      </c>
      <c r="F45" s="143">
        <v>0.82532400516035498</v>
      </c>
      <c r="G45" s="143">
        <v>-2.4008686951191849</v>
      </c>
      <c r="H45" s="143">
        <v>3.2882502769392197</v>
      </c>
      <c r="I45" s="144">
        <v>-1.0020651334349595</v>
      </c>
      <c r="J45" s="145">
        <v>-0.46144060486141836</v>
      </c>
      <c r="K45" s="142">
        <v>0.68014264536191416</v>
      </c>
      <c r="L45" s="143">
        <v>0.31318983106005671</v>
      </c>
      <c r="M45" s="143">
        <v>1.0679807462528945</v>
      </c>
      <c r="N45" s="143">
        <v>2.8578422658446678</v>
      </c>
      <c r="O45" s="143">
        <v>-0.42676402716731454</v>
      </c>
      <c r="P45" s="143">
        <v>-0.12928562063676541</v>
      </c>
      <c r="Q45" s="143">
        <v>0.34086535119979278</v>
      </c>
      <c r="R45" s="143">
        <v>0.30304756548888978</v>
      </c>
      <c r="S45" s="143">
        <v>0.5285513624605942</v>
      </c>
      <c r="T45" s="142" t="e">
        <v>#DIV/0!</v>
      </c>
      <c r="U45" s="234"/>
      <c r="V45" s="95" t="s">
        <v>305</v>
      </c>
      <c r="W45" s="92">
        <v>4971.0720751851331</v>
      </c>
      <c r="X45" s="108">
        <v>0</v>
      </c>
      <c r="Y45" s="100">
        <v>-137.15661618980812</v>
      </c>
      <c r="Z45" s="93">
        <v>168.31720680744547</v>
      </c>
      <c r="AA45" s="93">
        <v>238.12244543809356</v>
      </c>
      <c r="AB45" s="93">
        <v>-421.02084194635609</v>
      </c>
      <c r="AC45" s="93">
        <v>563.12839664338026</v>
      </c>
      <c r="AD45" s="94">
        <v>-685.70382313238224</v>
      </c>
      <c r="AE45" s="102">
        <v>-532.33518060772622</v>
      </c>
      <c r="AF45" s="100">
        <v>5640.2644070052775</v>
      </c>
      <c r="AG45" s="93">
        <v>754.58077808868256</v>
      </c>
      <c r="AH45" s="93">
        <v>1069.8438997223129</v>
      </c>
      <c r="AI45" s="93">
        <v>2876.1702234752593</v>
      </c>
      <c r="AJ45" s="93">
        <v>-161.19135386133712</v>
      </c>
      <c r="AK45" s="93">
        <v>-59.520832164962485</v>
      </c>
      <c r="AL45" s="93">
        <v>74.559115081156051</v>
      </c>
      <c r="AM45" s="93">
        <v>542.74946576135699</v>
      </c>
      <c r="AN45" s="93">
        <v>543.07311090295843</v>
      </c>
      <c r="AO45" s="100">
        <v>0</v>
      </c>
      <c r="AP45" s="234"/>
      <c r="AQ45" s="95" t="s">
        <v>305</v>
      </c>
      <c r="AR45" s="140">
        <v>-0.79266174136689571</v>
      </c>
      <c r="AS45" s="141" t="e">
        <v>#DIV/0!</v>
      </c>
      <c r="AT45" s="142">
        <v>-3.29403730628689</v>
      </c>
      <c r="AU45" s="143">
        <v>2.4114399263908126E-2</v>
      </c>
      <c r="AV45" s="143">
        <v>0.29657128875224537</v>
      </c>
      <c r="AW45" s="143">
        <v>-9.6590506016393629</v>
      </c>
      <c r="AX45" s="143">
        <v>2.9279084665331467</v>
      </c>
      <c r="AY45" s="144">
        <v>-5.8280762367451278</v>
      </c>
      <c r="AZ45" s="145">
        <v>-3.4722016437894188</v>
      </c>
      <c r="BA45" s="142">
        <v>8.3417890718151533E-2</v>
      </c>
      <c r="BB45" s="143">
        <v>-0.66877217694627511</v>
      </c>
      <c r="BC45" s="143">
        <v>-0.49425342219374668</v>
      </c>
      <c r="BD45" s="143">
        <v>2.1685078036282723</v>
      </c>
      <c r="BE45" s="143">
        <v>-2.2361503592604137</v>
      </c>
      <c r="BF45" s="143">
        <v>0.49935767084441363</v>
      </c>
      <c r="BG45" s="143">
        <v>-1.9084847328831422</v>
      </c>
      <c r="BH45" s="143">
        <v>-3.7958522155290275E-2</v>
      </c>
      <c r="BI45" s="143">
        <v>1.7293488686382252</v>
      </c>
      <c r="BJ45" s="142" t="e">
        <v>#DIV/0!</v>
      </c>
      <c r="BK45" s="234"/>
      <c r="BL45" s="95" t="s">
        <v>305</v>
      </c>
      <c r="BM45" s="92">
        <v>-8861.332476480864</v>
      </c>
      <c r="BN45" s="108">
        <v>0</v>
      </c>
      <c r="BO45" s="100">
        <v>-5426.5273329632473</v>
      </c>
      <c r="BP45" s="93">
        <v>6.6718357338868373</v>
      </c>
      <c r="BQ45" s="93">
        <v>86.017833711106505</v>
      </c>
      <c r="BR45" s="93">
        <v>-1829.9150528848113</v>
      </c>
      <c r="BS45" s="93">
        <v>503.17358114441959</v>
      </c>
      <c r="BT45" s="94">
        <v>-4192.4755306678417</v>
      </c>
      <c r="BU45" s="102">
        <v>-4130.6010308354307</v>
      </c>
      <c r="BV45" s="100">
        <v>695.88961498253047</v>
      </c>
      <c r="BW45" s="93">
        <v>-1627.2284137487004</v>
      </c>
      <c r="BX45" s="93">
        <v>-502.8889615344815</v>
      </c>
      <c r="BY45" s="93">
        <v>2197.1397399897687</v>
      </c>
      <c r="BZ45" s="93">
        <v>-860.23927614826971</v>
      </c>
      <c r="CA45" s="93">
        <v>228.45747153478442</v>
      </c>
      <c r="CB45" s="93">
        <v>-427.02468019850494</v>
      </c>
      <c r="CC45" s="93">
        <v>-68.214533348189434</v>
      </c>
      <c r="CD45" s="93">
        <v>1755.888268436247</v>
      </c>
      <c r="CE45" s="100">
        <v>0</v>
      </c>
    </row>
    <row r="46" spans="1:83" ht="12.75" customHeight="1">
      <c r="A46" s="69" t="s">
        <v>306</v>
      </c>
      <c r="B46" s="134">
        <v>1.6821427885682638E-2</v>
      </c>
      <c r="C46" s="135"/>
      <c r="D46" s="136">
        <v>-1.3543256649259261</v>
      </c>
      <c r="E46" s="137">
        <v>-0.6027145796019262</v>
      </c>
      <c r="F46" s="137">
        <v>-1.5185699201280434</v>
      </c>
      <c r="G46" s="137">
        <v>-0.34545328836301792</v>
      </c>
      <c r="H46" s="137">
        <v>-2.160402636334291</v>
      </c>
      <c r="I46" s="138">
        <v>-1.6352524601513818</v>
      </c>
      <c r="J46" s="139">
        <v>-0.74224914284731769</v>
      </c>
      <c r="K46" s="136">
        <v>0.38284337575487104</v>
      </c>
      <c r="L46" s="137">
        <v>0.23479972150994843</v>
      </c>
      <c r="M46" s="137">
        <v>0.15983229497815721</v>
      </c>
      <c r="N46" s="137">
        <v>1.3384387035971335</v>
      </c>
      <c r="O46" s="137">
        <v>0.33213546344526002</v>
      </c>
      <c r="P46" s="137">
        <v>0.76268683644300506</v>
      </c>
      <c r="Q46" s="137">
        <v>1.2384341459658055</v>
      </c>
      <c r="R46" s="137">
        <v>0.62187866603351516</v>
      </c>
      <c r="S46" s="137">
        <v>-0.7579988326889775</v>
      </c>
      <c r="T46" s="136" t="e">
        <v>#DIV/0!</v>
      </c>
      <c r="V46" s="69" t="s">
        <v>306</v>
      </c>
      <c r="W46" s="74">
        <v>186.55968089890666</v>
      </c>
      <c r="X46" s="106">
        <v>0</v>
      </c>
      <c r="Y46" s="101">
        <v>-2157.5945807867683</v>
      </c>
      <c r="Z46" s="75">
        <v>-166.79587647122025</v>
      </c>
      <c r="AA46" s="75">
        <v>-441.75378196938254</v>
      </c>
      <c r="AB46" s="75">
        <v>-59.124906883953372</v>
      </c>
      <c r="AC46" s="75">
        <v>-382.14499992761557</v>
      </c>
      <c r="AD46" s="76">
        <v>-1107.7750155345857</v>
      </c>
      <c r="AE46" s="103">
        <v>-852.33518387914228</v>
      </c>
      <c r="AF46" s="101">
        <v>3196.4242475244682</v>
      </c>
      <c r="AG46" s="75">
        <v>567.48410748294555</v>
      </c>
      <c r="AH46" s="75">
        <v>161.82108761213021</v>
      </c>
      <c r="AI46" s="75">
        <v>1385.5181745682203</v>
      </c>
      <c r="AJ46" s="75">
        <v>124.91419943933579</v>
      </c>
      <c r="AK46" s="75">
        <v>350.67368497145071</v>
      </c>
      <c r="AL46" s="75">
        <v>271.81201316734223</v>
      </c>
      <c r="AM46" s="75">
        <v>1117.142031574127</v>
      </c>
      <c r="AN46" s="75">
        <v>-782.94105129118543</v>
      </c>
      <c r="AO46" s="101">
        <v>0</v>
      </c>
      <c r="AQ46" s="69" t="s">
        <v>306</v>
      </c>
      <c r="AR46" s="134">
        <v>-0.28142001891685586</v>
      </c>
      <c r="AS46" s="135" t="e">
        <v>#DIV/0!</v>
      </c>
      <c r="AT46" s="136">
        <v>-3.3663101500822523</v>
      </c>
      <c r="AU46" s="137">
        <v>-0.85224735297860787</v>
      </c>
      <c r="AV46" s="137">
        <v>-0.94426860314080763</v>
      </c>
      <c r="AW46" s="137">
        <v>-5.4993025204333357</v>
      </c>
      <c r="AX46" s="137">
        <v>0.53956377428341362</v>
      </c>
      <c r="AY46" s="138">
        <v>-5.7500840769444839</v>
      </c>
      <c r="AZ46" s="139">
        <v>-3.2438802274525447</v>
      </c>
      <c r="BA46" s="136">
        <v>0.74112002833421897</v>
      </c>
      <c r="BB46" s="137">
        <v>9.6698532973582552E-2</v>
      </c>
      <c r="BC46" s="137">
        <v>0.27694072891242261</v>
      </c>
      <c r="BD46" s="137">
        <v>4.6183961592210387</v>
      </c>
      <c r="BE46" s="137">
        <v>-1.5697588042057009</v>
      </c>
      <c r="BF46" s="137">
        <v>1.0793759425021365</v>
      </c>
      <c r="BG46" s="137">
        <v>0.12319426651627996</v>
      </c>
      <c r="BH46" s="137">
        <v>0.33418977535037975</v>
      </c>
      <c r="BI46" s="137">
        <v>0.48852026790375813</v>
      </c>
      <c r="BJ46" s="136" t="e">
        <v>#DIV/0!</v>
      </c>
      <c r="BL46" s="69" t="s">
        <v>306</v>
      </c>
      <c r="BM46" s="74">
        <v>-3130.45080351457</v>
      </c>
      <c r="BN46" s="106">
        <v>0</v>
      </c>
      <c r="BO46" s="101">
        <v>-5474.5741660699132</v>
      </c>
      <c r="BP46" s="75">
        <v>-236.44542915094644</v>
      </c>
      <c r="BQ46" s="75">
        <v>-273.09627115045078</v>
      </c>
      <c r="BR46" s="75">
        <v>-992.54648117303077</v>
      </c>
      <c r="BS46" s="75">
        <v>92.878229307985748</v>
      </c>
      <c r="BT46" s="76">
        <v>-4065.3642139034491</v>
      </c>
      <c r="BU46" s="103">
        <v>-3821.3032932530186</v>
      </c>
      <c r="BV46" s="101">
        <v>6165.7306341318181</v>
      </c>
      <c r="BW46" s="75">
        <v>234.03175258621923</v>
      </c>
      <c r="BX46" s="75">
        <v>280.0592517076293</v>
      </c>
      <c r="BY46" s="75">
        <v>4630.9604802837857</v>
      </c>
      <c r="BZ46" s="75">
        <v>-601.78449452140921</v>
      </c>
      <c r="CA46" s="75">
        <v>494.72840689955774</v>
      </c>
      <c r="CB46" s="75">
        <v>27.339901665502111</v>
      </c>
      <c r="CC46" s="75">
        <v>602.05943370904424</v>
      </c>
      <c r="CD46" s="75">
        <v>498.33590180138708</v>
      </c>
      <c r="CE46" s="101">
        <v>0</v>
      </c>
    </row>
    <row r="47" spans="1:83" ht="12.75" customHeight="1">
      <c r="A47" s="69" t="s">
        <v>307</v>
      </c>
      <c r="B47" s="134">
        <v>-0.29943238540343087</v>
      </c>
      <c r="C47" s="135"/>
      <c r="D47" s="136">
        <v>-0.78097735514237598</v>
      </c>
      <c r="E47" s="137">
        <v>0.25669335171680796</v>
      </c>
      <c r="F47" s="137">
        <v>0.20128601999733764</v>
      </c>
      <c r="G47" s="137">
        <v>-1.3809777164719428</v>
      </c>
      <c r="H47" s="137">
        <v>-2.6633805761181129</v>
      </c>
      <c r="I47" s="138">
        <v>-0.98916055572887407</v>
      </c>
      <c r="J47" s="139">
        <v>-0.64451379053787061</v>
      </c>
      <c r="K47" s="136">
        <v>-0.16220936805918518</v>
      </c>
      <c r="L47" s="137">
        <v>-0.28052086317161828</v>
      </c>
      <c r="M47" s="137">
        <v>0.58707181117427787</v>
      </c>
      <c r="N47" s="137">
        <v>-0.56795655661696642</v>
      </c>
      <c r="O47" s="137">
        <v>0.84564522536434428</v>
      </c>
      <c r="P47" s="137">
        <v>0.56192522691285163</v>
      </c>
      <c r="Q47" s="137">
        <v>0.32046747213430038</v>
      </c>
      <c r="R47" s="137">
        <v>2.5011502315597234E-2</v>
      </c>
      <c r="S47" s="137">
        <v>-1.3416522106616147</v>
      </c>
      <c r="T47" s="136" t="e">
        <v>#DIV/0!</v>
      </c>
      <c r="V47" s="69" t="s">
        <v>307</v>
      </c>
      <c r="W47" s="74">
        <v>-3321.4425932881422</v>
      </c>
      <c r="X47" s="106">
        <v>0</v>
      </c>
      <c r="Y47" s="101">
        <v>-1227.3352890563547</v>
      </c>
      <c r="Z47" s="75">
        <v>70.609438382311055</v>
      </c>
      <c r="AA47" s="75">
        <v>57.665152167468477</v>
      </c>
      <c r="AB47" s="75">
        <v>-235.54013931332156</v>
      </c>
      <c r="AC47" s="75">
        <v>-460.93678455291956</v>
      </c>
      <c r="AD47" s="76">
        <v>-659.13295573990035</v>
      </c>
      <c r="AE47" s="103">
        <v>-734.61087933958333</v>
      </c>
      <c r="AF47" s="101">
        <v>-1359.4984128143406</v>
      </c>
      <c r="AG47" s="75">
        <v>-679.57879581363522</v>
      </c>
      <c r="AH47" s="75">
        <v>595.32674946113548</v>
      </c>
      <c r="AI47" s="75">
        <v>-595.80352295226476</v>
      </c>
      <c r="AJ47" s="75">
        <v>319.09853952593403</v>
      </c>
      <c r="AK47" s="75">
        <v>260.33658003773598</v>
      </c>
      <c r="AL47" s="75">
        <v>71.207395842775441</v>
      </c>
      <c r="AM47" s="75">
        <v>45.210044424980879</v>
      </c>
      <c r="AN47" s="75">
        <v>-1375.2954033408605</v>
      </c>
      <c r="AO47" s="101">
        <v>0</v>
      </c>
      <c r="AQ47" s="69" t="s">
        <v>307</v>
      </c>
      <c r="AR47" s="134">
        <v>-3.974698772091223E-3</v>
      </c>
      <c r="AS47" s="135" t="e">
        <v>#DIV/0!</v>
      </c>
      <c r="AT47" s="136">
        <v>-3.2359213736992354</v>
      </c>
      <c r="AU47" s="137">
        <v>-0.88661449006187665</v>
      </c>
      <c r="AV47" s="137">
        <v>-0.78972197311467651</v>
      </c>
      <c r="AW47" s="137">
        <v>-5.2963982347405292</v>
      </c>
      <c r="AX47" s="137">
        <v>-1.5857966859530781</v>
      </c>
      <c r="AY47" s="138">
        <v>-5.0746310710550908</v>
      </c>
      <c r="AZ47" s="139">
        <v>-2.7232495312598304</v>
      </c>
      <c r="BA47" s="136">
        <v>1.0068239525722777</v>
      </c>
      <c r="BB47" s="137">
        <v>5.4019091785106887E-2</v>
      </c>
      <c r="BC47" s="137">
        <v>1.3070533222807379</v>
      </c>
      <c r="BD47" s="137">
        <v>4.678688638297146</v>
      </c>
      <c r="BE47" s="137">
        <v>-0.19929176011799221</v>
      </c>
      <c r="BF47" s="137">
        <v>1.6423869827584259</v>
      </c>
      <c r="BG47" s="137">
        <v>-8.476445917728892E-2</v>
      </c>
      <c r="BH47" s="137">
        <v>1.0721142992897725</v>
      </c>
      <c r="BI47" s="137">
        <v>-0.33862850407925249</v>
      </c>
      <c r="BJ47" s="136" t="e">
        <v>#DIV/0!</v>
      </c>
      <c r="BL47" s="69" t="s">
        <v>307</v>
      </c>
      <c r="BM47" s="74">
        <v>-43.958928128937259</v>
      </c>
      <c r="BN47" s="106">
        <v>0</v>
      </c>
      <c r="BO47" s="101">
        <v>-5214.3901129816368</v>
      </c>
      <c r="BP47" s="75">
        <v>-246.6970901534296</v>
      </c>
      <c r="BQ47" s="75">
        <v>-228.50235500341296</v>
      </c>
      <c r="BR47" s="75">
        <v>-940.70420442943941</v>
      </c>
      <c r="BS47" s="75">
        <v>-271.44017295147205</v>
      </c>
      <c r="BT47" s="76">
        <v>-3527.04629044389</v>
      </c>
      <c r="BU47" s="103">
        <v>-3170.2636232514051</v>
      </c>
      <c r="BV47" s="101">
        <v>8340.6626862192061</v>
      </c>
      <c r="BW47" s="75">
        <v>130.42696665451513</v>
      </c>
      <c r="BX47" s="75">
        <v>1316.0123249063472</v>
      </c>
      <c r="BY47" s="75">
        <v>4662.0849747906905</v>
      </c>
      <c r="BZ47" s="75">
        <v>-75.988782085376442</v>
      </c>
      <c r="CA47" s="75">
        <v>752.81954109288927</v>
      </c>
      <c r="CB47" s="75">
        <v>-18.910925110245444</v>
      </c>
      <c r="CC47" s="75">
        <v>1917.8449934038217</v>
      </c>
      <c r="CD47" s="75">
        <v>-343.62640743351949</v>
      </c>
      <c r="CE47" s="101">
        <v>0</v>
      </c>
    </row>
    <row r="48" spans="1:83" ht="12.75" customHeight="1">
      <c r="A48" s="69" t="s">
        <v>308</v>
      </c>
      <c r="B48" s="134">
        <v>0.23947806967494767</v>
      </c>
      <c r="C48" s="135"/>
      <c r="D48" s="136">
        <v>3.7977956790302692E-2</v>
      </c>
      <c r="E48" s="137">
        <v>-7.7020313488307401E-2</v>
      </c>
      <c r="F48" s="137">
        <v>0.58648967370880101</v>
      </c>
      <c r="G48" s="137">
        <v>-1.1029625508118812E-2</v>
      </c>
      <c r="H48" s="137">
        <v>0.73956727249941956</v>
      </c>
      <c r="I48" s="138">
        <v>-0.31924772755789199</v>
      </c>
      <c r="J48" s="139">
        <v>-0.22534730687289173</v>
      </c>
      <c r="K48" s="136">
        <v>0.33992875381083643</v>
      </c>
      <c r="L48" s="137">
        <v>-0.11198711481382739</v>
      </c>
      <c r="M48" s="137">
        <v>1.4488312757863664</v>
      </c>
      <c r="N48" s="137">
        <v>0.79817838424214305</v>
      </c>
      <c r="O48" s="137">
        <v>9.4069365773585822E-2</v>
      </c>
      <c r="P48" s="137">
        <v>0.47091423675156285</v>
      </c>
      <c r="Q48" s="137">
        <v>8.4328045769499482E-2</v>
      </c>
      <c r="R48" s="137">
        <v>-2.6833707226758818E-2</v>
      </c>
      <c r="S48" s="137">
        <v>0.57255608443507189</v>
      </c>
      <c r="T48" s="136" t="e">
        <v>#DIV/0!</v>
      </c>
      <c r="V48" s="69" t="s">
        <v>308</v>
      </c>
      <c r="W48" s="74">
        <v>2648.4474503463134</v>
      </c>
      <c r="X48" s="106">
        <v>0</v>
      </c>
      <c r="Y48" s="101">
        <v>59.217670721787727</v>
      </c>
      <c r="Z48" s="75">
        <v>-21.240600717963389</v>
      </c>
      <c r="AA48" s="75">
        <v>168.35789810065762</v>
      </c>
      <c r="AB48" s="75">
        <v>-1.8552383636706509</v>
      </c>
      <c r="AC48" s="75">
        <v>124.58394617658632</v>
      </c>
      <c r="AD48" s="76">
        <v>-210.62833447383309</v>
      </c>
      <c r="AE48" s="103">
        <v>-255.19335799335386</v>
      </c>
      <c r="AF48" s="101">
        <v>2844.3670327062719</v>
      </c>
      <c r="AG48" s="75">
        <v>-270.53453345166054</v>
      </c>
      <c r="AH48" s="75">
        <v>1477.8288724669255</v>
      </c>
      <c r="AI48" s="75">
        <v>832.55757470050594</v>
      </c>
      <c r="AJ48" s="75">
        <v>35.796616608240583</v>
      </c>
      <c r="AK48" s="75">
        <v>219.39769735902519</v>
      </c>
      <c r="AL48" s="75">
        <v>18.797614197868825</v>
      </c>
      <c r="AM48" s="75">
        <v>-48.515939119213726</v>
      </c>
      <c r="AN48" s="75">
        <v>579.03912994444545</v>
      </c>
      <c r="AO48" s="101">
        <v>0</v>
      </c>
      <c r="AQ48" s="69" t="s">
        <v>308</v>
      </c>
      <c r="AR48" s="134">
        <v>0.40618446935660746</v>
      </c>
      <c r="AS48" s="135" t="e">
        <v>#DIV/0!</v>
      </c>
      <c r="AT48" s="136">
        <v>-2.1717786886538137</v>
      </c>
      <c r="AU48" s="137">
        <v>0.1850162047672077</v>
      </c>
      <c r="AV48" s="137">
        <v>7.7608890794356178E-2</v>
      </c>
      <c r="AW48" s="137">
        <v>-4.0917737471805165</v>
      </c>
      <c r="AX48" s="137">
        <v>-0.90724178111691867</v>
      </c>
      <c r="AY48" s="138">
        <v>-3.891971992988208</v>
      </c>
      <c r="AZ48" s="139">
        <v>-2.0582502085264465</v>
      </c>
      <c r="BA48" s="136">
        <v>1.2446457758541696</v>
      </c>
      <c r="BB48" s="137">
        <v>0.15437902536714621</v>
      </c>
      <c r="BC48" s="137">
        <v>3.2990652014076138</v>
      </c>
      <c r="BD48" s="137">
        <v>4.4697768089508427</v>
      </c>
      <c r="BE48" s="137">
        <v>0.84356076353613307</v>
      </c>
      <c r="BF48" s="137">
        <v>1.6744493892995038</v>
      </c>
      <c r="BG48" s="137">
        <v>1.9950009528845625</v>
      </c>
      <c r="BH48" s="137">
        <v>0.9249649526603454</v>
      </c>
      <c r="BI48" s="137">
        <v>-1.0084183029495208</v>
      </c>
      <c r="BJ48" s="136" t="e">
        <v>#DIV/0!</v>
      </c>
      <c r="BL48" s="69" t="s">
        <v>308</v>
      </c>
      <c r="BM48" s="74">
        <v>4484.636613142211</v>
      </c>
      <c r="BN48" s="106">
        <v>0</v>
      </c>
      <c r="BO48" s="101">
        <v>-3462.8688153111434</v>
      </c>
      <c r="BP48" s="75">
        <v>50.890168000572885</v>
      </c>
      <c r="BQ48" s="75">
        <v>22.391713736837119</v>
      </c>
      <c r="BR48" s="75">
        <v>-717.54112650730167</v>
      </c>
      <c r="BS48" s="75">
        <v>-155.36944166056855</v>
      </c>
      <c r="BT48" s="76">
        <v>-2663.2401288807014</v>
      </c>
      <c r="BU48" s="103">
        <v>-2374.4746018198057</v>
      </c>
      <c r="BV48" s="101">
        <v>10321.557274421677</v>
      </c>
      <c r="BW48" s="75">
        <v>371.95155630633235</v>
      </c>
      <c r="BX48" s="75">
        <v>3304.8206092625041</v>
      </c>
      <c r="BY48" s="75">
        <v>4498.4424497917207</v>
      </c>
      <c r="BZ48" s="75">
        <v>318.61800171217328</v>
      </c>
      <c r="CA48" s="75">
        <v>770.8871302032494</v>
      </c>
      <c r="CB48" s="75">
        <v>436.37613828914255</v>
      </c>
      <c r="CC48" s="75">
        <v>1656.5856026412512</v>
      </c>
      <c r="CD48" s="75">
        <v>-1036.1242137846421</v>
      </c>
      <c r="CE48" s="101">
        <v>0</v>
      </c>
    </row>
    <row r="49" spans="1:83" ht="12.75" customHeight="1">
      <c r="A49" s="117" t="s">
        <v>309</v>
      </c>
      <c r="B49" s="146">
        <v>56.972033747216599</v>
      </c>
      <c r="C49" s="141"/>
      <c r="D49" s="142">
        <v>-1.4129565912479602E-2</v>
      </c>
      <c r="E49" s="143">
        <v>0.67709888142297725</v>
      </c>
      <c r="F49" s="143">
        <v>-1.7592181137076279</v>
      </c>
      <c r="G49" s="143">
        <v>0.11053099364943808</v>
      </c>
      <c r="H49" s="143">
        <v>2.3973302328905932</v>
      </c>
      <c r="I49" s="144">
        <v>-0.19171330658918073</v>
      </c>
      <c r="J49" s="145">
        <v>-0.39038629930105984</v>
      </c>
      <c r="K49" s="142">
        <v>-0.99809221008123616</v>
      </c>
      <c r="L49" s="143">
        <v>-1.5002426127286306E-2</v>
      </c>
      <c r="M49" s="143">
        <v>-1.0864021681143865</v>
      </c>
      <c r="N49" s="143">
        <v>0.26893376267504987</v>
      </c>
      <c r="O49" s="143">
        <v>0.15680685361196822</v>
      </c>
      <c r="P49" s="143">
        <v>-0.31039839650316425</v>
      </c>
      <c r="Q49" s="143">
        <v>5.9487483376385875E-2</v>
      </c>
      <c r="R49" s="143">
        <v>-3.6793708884679699</v>
      </c>
      <c r="S49" s="143">
        <v>-0.76630805835600224</v>
      </c>
      <c r="T49" s="142" t="e">
        <v>#DIV/0!</v>
      </c>
      <c r="V49" s="95" t="s">
        <v>309</v>
      </c>
      <c r="W49" s="92">
        <v>631576.74540682812</v>
      </c>
      <c r="X49" s="108">
        <v>19494.681988607026</v>
      </c>
      <c r="Y49" s="100">
        <v>-22.040094347932609</v>
      </c>
      <c r="Z49" s="93">
        <v>186.58597043497139</v>
      </c>
      <c r="AA49" s="93">
        <v>-507.96345138384277</v>
      </c>
      <c r="AB49" s="93">
        <v>18.589817228537868</v>
      </c>
      <c r="AC49" s="93">
        <v>406.82941097704679</v>
      </c>
      <c r="AD49" s="94">
        <v>-126.08184160463861</v>
      </c>
      <c r="AE49" s="102">
        <v>-441.09464644905529</v>
      </c>
      <c r="AF49" s="100">
        <v>-8379.9646877453197</v>
      </c>
      <c r="AG49" s="93">
        <v>-36.201746668986743</v>
      </c>
      <c r="AH49" s="93">
        <v>-1124.2011015587341</v>
      </c>
      <c r="AI49" s="93">
        <v>282.7563233278197</v>
      </c>
      <c r="AJ49" s="93">
        <v>59.726511741922877</v>
      </c>
      <c r="AK49" s="93">
        <v>-145.29479887786147</v>
      </c>
      <c r="AL49" s="93">
        <v>13.271572076660959</v>
      </c>
      <c r="AM49" s="93">
        <v>-6650.5992691866122</v>
      </c>
      <c r="AN49" s="93">
        <v>-779.42217859937227</v>
      </c>
      <c r="AO49" s="100">
        <v>620924.89552972699</v>
      </c>
      <c r="AQ49" s="95" t="s">
        <v>309</v>
      </c>
      <c r="AR49" s="140">
        <v>56.903185548664496</v>
      </c>
      <c r="AS49" s="141" t="e">
        <v>#DIV/0!</v>
      </c>
      <c r="AT49" s="147">
        <v>-2.1013896175094859</v>
      </c>
      <c r="AU49" s="148">
        <v>0.24990483748044134</v>
      </c>
      <c r="AV49" s="148">
        <v>-2.4877664044104075</v>
      </c>
      <c r="AW49" s="148">
        <v>-1.6238840606497162</v>
      </c>
      <c r="AX49" s="148">
        <v>-1.7619733142831606</v>
      </c>
      <c r="AY49" s="149">
        <v>-3.1052756222507805</v>
      </c>
      <c r="AZ49" s="150">
        <v>-1.9883357647260791</v>
      </c>
      <c r="BA49" s="147">
        <v>-0.44299876857736287</v>
      </c>
      <c r="BB49" s="148">
        <v>-0.17329365431625332</v>
      </c>
      <c r="BC49" s="148">
        <v>1.0971240970457874</v>
      </c>
      <c r="BD49" s="148">
        <v>1.8402962798348188</v>
      </c>
      <c r="BE49" s="148">
        <v>1.4345766625448952</v>
      </c>
      <c r="BF49" s="148">
        <v>1.4900655899242832</v>
      </c>
      <c r="BG49" s="148">
        <v>1.7089845248188684</v>
      </c>
      <c r="BH49" s="148">
        <v>-3.0821460240026743</v>
      </c>
      <c r="BI49" s="148">
        <v>-2.2834807643571375</v>
      </c>
      <c r="BJ49" s="147" t="e">
        <v>#DIV/0!</v>
      </c>
      <c r="BL49" s="117" t="s">
        <v>309</v>
      </c>
      <c r="BM49" s="110">
        <v>631090.3099447852</v>
      </c>
      <c r="BN49" s="111">
        <v>19494.681988607026</v>
      </c>
      <c r="BO49" s="112">
        <v>-3347.7522934692679</v>
      </c>
      <c r="BP49" s="113">
        <v>69.158931628098799</v>
      </c>
      <c r="BQ49" s="113">
        <v>-723.69418308509921</v>
      </c>
      <c r="BR49" s="113">
        <v>-277.93046733240772</v>
      </c>
      <c r="BS49" s="113">
        <v>-311.66842732690202</v>
      </c>
      <c r="BT49" s="114">
        <v>-2103.6181473529577</v>
      </c>
      <c r="BU49" s="116">
        <v>-2283.2340676611348</v>
      </c>
      <c r="BV49" s="112">
        <v>-3698.6718203289201</v>
      </c>
      <c r="BW49" s="113">
        <v>-418.83096845133696</v>
      </c>
      <c r="BX49" s="113">
        <v>1110.7756079814571</v>
      </c>
      <c r="BY49" s="113">
        <v>1905.0285496442812</v>
      </c>
      <c r="BZ49" s="113">
        <v>539.53586731543328</v>
      </c>
      <c r="CA49" s="113">
        <v>685.11316349035042</v>
      </c>
      <c r="CB49" s="113">
        <v>375.08859528464745</v>
      </c>
      <c r="CC49" s="113">
        <v>-5536.763132306718</v>
      </c>
      <c r="CD49" s="113">
        <v>-2358.6195032869728</v>
      </c>
      <c r="CE49" s="112">
        <v>620924.89552972699</v>
      </c>
    </row>
    <row r="50" spans="1:83" ht="12.75" customHeight="1">
      <c r="A50" s="69" t="s">
        <v>310</v>
      </c>
      <c r="B50" s="134">
        <v>0.11923176165933302</v>
      </c>
      <c r="C50" s="135">
        <v>-8.6675471039716623</v>
      </c>
      <c r="D50" s="136">
        <v>0.54933643159782442</v>
      </c>
      <c r="E50" s="137">
        <v>-0.1960600052741901</v>
      </c>
      <c r="F50" s="137">
        <v>1.2928248008631904</v>
      </c>
      <c r="G50" s="137">
        <v>0.14486407953027136</v>
      </c>
      <c r="H50" s="137">
        <v>1.3291934952829765</v>
      </c>
      <c r="I50" s="138">
        <v>0.44038260103744786</v>
      </c>
      <c r="J50" s="139">
        <v>-0.36180740198208383</v>
      </c>
      <c r="K50" s="136">
        <v>0.40240935886106666</v>
      </c>
      <c r="L50" s="137">
        <v>0.47325969524179001</v>
      </c>
      <c r="M50" s="137">
        <v>0.23502079361312767</v>
      </c>
      <c r="N50" s="137">
        <v>9.6716657274598106E-2</v>
      </c>
      <c r="O50" s="137">
        <v>1.3412684189518354</v>
      </c>
      <c r="P50" s="137">
        <v>0.67074358383401034</v>
      </c>
      <c r="Q50" s="137">
        <v>6.2876319931182145E-2</v>
      </c>
      <c r="R50" s="137">
        <v>0.9646666397777004</v>
      </c>
      <c r="S50" s="137">
        <v>-0.65160184942766319</v>
      </c>
      <c r="T50" s="136">
        <v>-4.8042548289162212E-3</v>
      </c>
      <c r="V50" s="69" t="s">
        <v>310</v>
      </c>
      <c r="W50" s="74">
        <v>2074.8115354382899</v>
      </c>
      <c r="X50" s="106">
        <v>-1689.7107441319931</v>
      </c>
      <c r="Y50" s="101">
        <v>856.76489492401015</v>
      </c>
      <c r="Z50" s="75">
        <v>-54.393448260896548</v>
      </c>
      <c r="AA50" s="75">
        <v>366.72816247131414</v>
      </c>
      <c r="AB50" s="75">
        <v>24.391107584520796</v>
      </c>
      <c r="AC50" s="75">
        <v>230.97305595474245</v>
      </c>
      <c r="AD50" s="76">
        <v>289.06601717432204</v>
      </c>
      <c r="AE50" s="103">
        <v>-407.20764469196729</v>
      </c>
      <c r="AF50" s="101">
        <v>3344.9001559360186</v>
      </c>
      <c r="AG50" s="75">
        <v>1141.8324683382234</v>
      </c>
      <c r="AH50" s="75">
        <v>240.55571009665437</v>
      </c>
      <c r="AI50" s="75">
        <v>101.96113764797337</v>
      </c>
      <c r="AJ50" s="75">
        <v>511.67980845914281</v>
      </c>
      <c r="AK50" s="75">
        <v>312.99470206355181</v>
      </c>
      <c r="AL50" s="75">
        <v>14.035961319477792</v>
      </c>
      <c r="AM50" s="75">
        <v>1679.5145975227933</v>
      </c>
      <c r="AN50" s="75">
        <v>-657.67422951188928</v>
      </c>
      <c r="AO50" s="101">
        <v>-29.830814277403988</v>
      </c>
      <c r="AQ50" s="69" t="s">
        <v>310</v>
      </c>
      <c r="AR50" s="134">
        <v>57.06384359970815</v>
      </c>
      <c r="AS50" s="135" t="e">
        <v>#DIV/0!</v>
      </c>
      <c r="AT50" s="136">
        <v>-0.21214434503604718</v>
      </c>
      <c r="AU50" s="137">
        <v>0.66004765180034397</v>
      </c>
      <c r="AV50" s="137">
        <v>0.29596021836875153</v>
      </c>
      <c r="AW50" s="137">
        <v>-1.1398567902179746</v>
      </c>
      <c r="AX50" s="137">
        <v>1.7418333972875732</v>
      </c>
      <c r="AY50" s="138">
        <v>-1.060660125411228</v>
      </c>
      <c r="AZ50" s="139">
        <v>-1.6126701079409611</v>
      </c>
      <c r="BA50" s="136">
        <v>-0.42359375335074834</v>
      </c>
      <c r="BB50" s="137">
        <v>6.4195459634852625E-2</v>
      </c>
      <c r="BC50" s="137">
        <v>1.1730162067169037</v>
      </c>
      <c r="BD50" s="137">
        <v>0.59242486290327356</v>
      </c>
      <c r="BE50" s="137">
        <v>2.45479788743177</v>
      </c>
      <c r="BF50" s="137">
        <v>1.3974586236870312</v>
      </c>
      <c r="BG50" s="137">
        <v>0.52796277408935222</v>
      </c>
      <c r="BH50" s="137">
        <v>-2.7519765298081644</v>
      </c>
      <c r="BI50" s="137">
        <v>-2.1787192446459325</v>
      </c>
      <c r="BJ50" s="136" t="e">
        <v>#DIV/0!</v>
      </c>
      <c r="BL50" s="69" t="s">
        <v>310</v>
      </c>
      <c r="BM50" s="74">
        <v>632978.56179932458</v>
      </c>
      <c r="BN50" s="106">
        <v>17804.971244475033</v>
      </c>
      <c r="BO50" s="101">
        <v>-333.3928177584894</v>
      </c>
      <c r="BP50" s="75">
        <v>181.5613598384225</v>
      </c>
      <c r="BQ50" s="75">
        <v>84.787761355597468</v>
      </c>
      <c r="BR50" s="75">
        <v>-194.41445286393355</v>
      </c>
      <c r="BS50" s="75">
        <v>301.449628555456</v>
      </c>
      <c r="BT50" s="76">
        <v>-706.77711464405002</v>
      </c>
      <c r="BU50" s="103">
        <v>-1838.1065284739598</v>
      </c>
      <c r="BV50" s="101">
        <v>-3550.1959119173698</v>
      </c>
      <c r="BW50" s="75">
        <v>155.5173924039409</v>
      </c>
      <c r="BX50" s="75">
        <v>1189.5102304659813</v>
      </c>
      <c r="BY50" s="75">
        <v>621.47151272403426</v>
      </c>
      <c r="BZ50" s="75">
        <v>926.3014763352403</v>
      </c>
      <c r="CA50" s="75">
        <v>647.43418058245152</v>
      </c>
      <c r="CB50" s="75">
        <v>117.31254343678302</v>
      </c>
      <c r="CC50" s="75">
        <v>-4974.3905663580517</v>
      </c>
      <c r="CD50" s="75">
        <v>-2233.3526815076766</v>
      </c>
      <c r="CE50" s="101">
        <v>620895.06471544958</v>
      </c>
    </row>
    <row r="51" spans="1:83" ht="12.75" customHeight="1">
      <c r="A51" s="69" t="s">
        <v>311</v>
      </c>
      <c r="B51" s="134">
        <v>0.17106430472675349</v>
      </c>
      <c r="C51" s="135">
        <v>0.11765497898350574</v>
      </c>
      <c r="D51" s="136">
        <v>0.38280638173342485</v>
      </c>
      <c r="E51" s="137">
        <v>-0.19145904083426313</v>
      </c>
      <c r="F51" s="137">
        <v>-0.91533301363834196</v>
      </c>
      <c r="G51" s="137">
        <v>0.34800364088753977</v>
      </c>
      <c r="H51" s="137">
        <v>-0.38774520540262314</v>
      </c>
      <c r="I51" s="138">
        <v>1.4044390741891233</v>
      </c>
      <c r="J51" s="139">
        <v>0.22825627446427799</v>
      </c>
      <c r="K51" s="136">
        <v>0.27683529505688753</v>
      </c>
      <c r="L51" s="137">
        <v>0.20496292121627846</v>
      </c>
      <c r="M51" s="137">
        <v>-2.888342905751351E-2</v>
      </c>
      <c r="N51" s="137">
        <v>1.4272121119703218</v>
      </c>
      <c r="O51" s="137">
        <v>-0.25525468876689272</v>
      </c>
      <c r="P51" s="137">
        <v>6.8527502183890476E-2</v>
      </c>
      <c r="Q51" s="137">
        <v>1.4821498782413789</v>
      </c>
      <c r="R51" s="137">
        <v>0.36128212063684106</v>
      </c>
      <c r="S51" s="137">
        <v>-0.56102530254871219</v>
      </c>
      <c r="T51" s="136">
        <v>-3.3416101769045969E-2</v>
      </c>
      <c r="V51" s="69" t="s">
        <v>311</v>
      </c>
      <c r="W51" s="74">
        <v>2980.3248107356485</v>
      </c>
      <c r="X51" s="106">
        <v>20.948435175705526</v>
      </c>
      <c r="Y51" s="101">
        <v>600.31837867692229</v>
      </c>
      <c r="Z51" s="75">
        <v>-53.012849295693741</v>
      </c>
      <c r="AA51" s="75">
        <v>-263.00402610198216</v>
      </c>
      <c r="AB51" s="75">
        <v>58.67907777219807</v>
      </c>
      <c r="AC51" s="75">
        <v>-68.273809414811694</v>
      </c>
      <c r="AD51" s="76">
        <v>925.92998571723001</v>
      </c>
      <c r="AE51" s="103">
        <v>255.96880479824904</v>
      </c>
      <c r="AF51" s="101">
        <v>2310.3654454210773</v>
      </c>
      <c r="AG51" s="75">
        <v>496.85385420109378</v>
      </c>
      <c r="AH51" s="75">
        <v>-29.633136277188896</v>
      </c>
      <c r="AI51" s="75">
        <v>1506.0581801597145</v>
      </c>
      <c r="AJ51" s="75">
        <v>-98.68306837981072</v>
      </c>
      <c r="AK51" s="75">
        <v>32.192050332479994</v>
      </c>
      <c r="AL51" s="75">
        <v>331.07024703027491</v>
      </c>
      <c r="AM51" s="75">
        <v>635.07118506991537</v>
      </c>
      <c r="AN51" s="75">
        <v>-562.56386671558721</v>
      </c>
      <c r="AO51" s="101">
        <v>-207.47892670426518</v>
      </c>
      <c r="AQ51" s="69" t="s">
        <v>311</v>
      </c>
      <c r="AR51" s="134">
        <v>57.805043176810344</v>
      </c>
      <c r="AS51" s="135" t="e">
        <v>#DIV/0!</v>
      </c>
      <c r="AT51" s="136">
        <v>0.95831148544149869</v>
      </c>
      <c r="AU51" s="137">
        <v>0.21009224551937766</v>
      </c>
      <c r="AV51" s="137">
        <v>-0.82171384176502604</v>
      </c>
      <c r="AW51" s="137">
        <v>0.59335188127125349</v>
      </c>
      <c r="AX51" s="137">
        <v>4.1204583806769612</v>
      </c>
      <c r="AY51" s="138">
        <v>1.3312109933206084</v>
      </c>
      <c r="AZ51" s="139">
        <v>-0.74840463472641838</v>
      </c>
      <c r="BA51" s="136">
        <v>1.4301451041753843E-2</v>
      </c>
      <c r="BB51" s="137">
        <v>0.5513574937126231</v>
      </c>
      <c r="BC51" s="137">
        <v>0.55347287594404992</v>
      </c>
      <c r="BD51" s="137">
        <v>2.6108773399255547</v>
      </c>
      <c r="BE51" s="137">
        <v>1.3363313642165808</v>
      </c>
      <c r="BF51" s="137">
        <v>0.89996143212733859</v>
      </c>
      <c r="BG51" s="137">
        <v>1.6920479166240732</v>
      </c>
      <c r="BH51" s="137">
        <v>-2.4250417712744499</v>
      </c>
      <c r="BI51" s="137">
        <v>-1.4047155677675227</v>
      </c>
      <c r="BJ51" s="136" t="e">
        <v>#DIV/0!</v>
      </c>
      <c r="BL51" s="69" t="s">
        <v>311</v>
      </c>
      <c r="BM51" s="74">
        <v>639280.32920334837</v>
      </c>
      <c r="BN51" s="106">
        <v>17825.919679650739</v>
      </c>
      <c r="BO51" s="101">
        <v>1494.2608499747876</v>
      </c>
      <c r="BP51" s="75">
        <v>57.939072160417709</v>
      </c>
      <c r="BQ51" s="75">
        <v>-235.88141691385317</v>
      </c>
      <c r="BR51" s="75">
        <v>99.804764221586083</v>
      </c>
      <c r="BS51" s="75">
        <v>694.11260369356387</v>
      </c>
      <c r="BT51" s="76">
        <v>878.28582681308035</v>
      </c>
      <c r="BU51" s="103">
        <v>-847.5268443361274</v>
      </c>
      <c r="BV51" s="101">
        <v>119.66794631804805</v>
      </c>
      <c r="BW51" s="75">
        <v>1331.9500424186699</v>
      </c>
      <c r="BX51" s="75">
        <v>564.55034472765692</v>
      </c>
      <c r="BY51" s="75">
        <v>2723.3332158360136</v>
      </c>
      <c r="BZ51" s="75">
        <v>508.51986842949555</v>
      </c>
      <c r="CA51" s="75">
        <v>419.28965087719553</v>
      </c>
      <c r="CB51" s="75">
        <v>377.17539462428249</v>
      </c>
      <c r="CC51" s="75">
        <v>-4384.5294257131172</v>
      </c>
      <c r="CD51" s="75">
        <v>-1420.6211448824033</v>
      </c>
      <c r="CE51" s="101">
        <v>620687.58578874532</v>
      </c>
    </row>
    <row r="52" spans="1:83" ht="12.75" customHeight="1">
      <c r="A52" s="69" t="s">
        <v>312</v>
      </c>
      <c r="B52" s="134">
        <v>-0.20946122533980205</v>
      </c>
      <c r="C52" s="135">
        <v>-0.23438596161259317</v>
      </c>
      <c r="D52" s="136">
        <v>-0.4228663182104353</v>
      </c>
      <c r="E52" s="137">
        <v>-0.1957142422707725</v>
      </c>
      <c r="F52" s="137">
        <v>-0.22597606368177647</v>
      </c>
      <c r="G52" s="137">
        <v>-0.23948427040417775</v>
      </c>
      <c r="H52" s="137">
        <v>0.58217234863076062</v>
      </c>
      <c r="I52" s="138">
        <v>-0.91069897581469439</v>
      </c>
      <c r="J52" s="139">
        <v>-1.3153874553980871</v>
      </c>
      <c r="K52" s="136">
        <v>-0.38204040182530097</v>
      </c>
      <c r="L52" s="137">
        <v>-0.32281911886159476</v>
      </c>
      <c r="M52" s="137">
        <v>-0.88086186278398815</v>
      </c>
      <c r="N52" s="137">
        <v>-0.67581241264426106</v>
      </c>
      <c r="O52" s="137">
        <v>0.46190558348455646</v>
      </c>
      <c r="P52" s="137">
        <v>8.9325038557896974E-2</v>
      </c>
      <c r="Q52" s="137">
        <v>-0.51405615187716247</v>
      </c>
      <c r="R52" s="137">
        <v>-0.13594898738912287</v>
      </c>
      <c r="S52" s="137">
        <v>-0.65187435800252436</v>
      </c>
      <c r="T52" s="136">
        <v>0.2784561857362533</v>
      </c>
      <c r="V52" s="69" t="s">
        <v>312</v>
      </c>
      <c r="W52" s="74">
        <v>-3655.5281246360391</v>
      </c>
      <c r="X52" s="106">
        <v>-41.781453257437533</v>
      </c>
      <c r="Y52" s="101">
        <v>-665.67906292752014</v>
      </c>
      <c r="Z52" s="75">
        <v>-54.087312890635076</v>
      </c>
      <c r="AA52" s="75">
        <v>-64.335719712606078</v>
      </c>
      <c r="AB52" s="75">
        <v>-40.52147286755644</v>
      </c>
      <c r="AC52" s="75">
        <v>102.11088585446487</v>
      </c>
      <c r="AD52" s="76">
        <v>-608.8454433112056</v>
      </c>
      <c r="AE52" s="103">
        <v>-1478.4552593844128</v>
      </c>
      <c r="AF52" s="101">
        <v>-3197.1950608015759</v>
      </c>
      <c r="AG52" s="75">
        <v>-784.15486339339986</v>
      </c>
      <c r="AH52" s="75">
        <v>-903.46475879198988</v>
      </c>
      <c r="AI52" s="75">
        <v>-723.32567205146188</v>
      </c>
      <c r="AJ52" s="75">
        <v>178.11978163086314</v>
      </c>
      <c r="AK52" s="75">
        <v>41.990829846385168</v>
      </c>
      <c r="AL52" s="75">
        <v>-116.5274519757113</v>
      </c>
      <c r="AM52" s="75">
        <v>-239.8380676851084</v>
      </c>
      <c r="AN52" s="75">
        <v>-649.99485838112014</v>
      </c>
      <c r="AO52" s="101">
        <v>1728.3429767257767</v>
      </c>
      <c r="AQ52" s="69" t="s">
        <v>312</v>
      </c>
      <c r="AR52" s="134">
        <v>57.098286854871752</v>
      </c>
      <c r="AS52" s="135" t="e">
        <v>#DIV/0!</v>
      </c>
      <c r="AT52" s="136">
        <v>0.49322751621230232</v>
      </c>
      <c r="AU52" s="137">
        <v>9.1057268884453535E-2</v>
      </c>
      <c r="AV52" s="137">
        <v>-1.6228051181190639</v>
      </c>
      <c r="AW52" s="137">
        <v>0.3635163464430935</v>
      </c>
      <c r="AX52" s="137">
        <v>3.9577811718731093</v>
      </c>
      <c r="AY52" s="138">
        <v>0.72996682267501001</v>
      </c>
      <c r="AZ52" s="139">
        <v>-1.8327303711043408</v>
      </c>
      <c r="BA52" s="136">
        <v>-0.70532474031534953</v>
      </c>
      <c r="BB52" s="137">
        <v>0.33912537898941331</v>
      </c>
      <c r="BC52" s="137">
        <v>-1.7556590566031316</v>
      </c>
      <c r="BD52" s="137">
        <v>1.1103791039065003</v>
      </c>
      <c r="BE52" s="137">
        <v>1.7087327770266336</v>
      </c>
      <c r="BF52" s="137">
        <v>0.51674270984189974</v>
      </c>
      <c r="BG52" s="137">
        <v>1.0840514831384152</v>
      </c>
      <c r="BH52" s="137">
        <v>-2.5315395376128591</v>
      </c>
      <c r="BI52" s="137">
        <v>-2.6050735226579746</v>
      </c>
      <c r="BJ52" s="136" t="e">
        <v>#DIV/0!</v>
      </c>
      <c r="BL52" s="69" t="s">
        <v>312</v>
      </c>
      <c r="BM52" s="74">
        <v>632976.35362836602</v>
      </c>
      <c r="BN52" s="106">
        <v>17784.138226393301</v>
      </c>
      <c r="BO52" s="101">
        <v>769.3641163254797</v>
      </c>
      <c r="BP52" s="75">
        <v>25.092359987746022</v>
      </c>
      <c r="BQ52" s="75">
        <v>-468.57503472711687</v>
      </c>
      <c r="BR52" s="75">
        <v>61.138529717700294</v>
      </c>
      <c r="BS52" s="75">
        <v>671.63954337144241</v>
      </c>
      <c r="BT52" s="76">
        <v>480.06871797570784</v>
      </c>
      <c r="BU52" s="103">
        <v>-2070.7887457271863</v>
      </c>
      <c r="BV52" s="101">
        <v>-5921.8941471897997</v>
      </c>
      <c r="BW52" s="75">
        <v>818.32971247693058</v>
      </c>
      <c r="BX52" s="75">
        <v>-1816.7432865312585</v>
      </c>
      <c r="BY52" s="75">
        <v>1167.4499690840457</v>
      </c>
      <c r="BZ52" s="75">
        <v>650.84303345211811</v>
      </c>
      <c r="CA52" s="75">
        <v>241.88278336455551</v>
      </c>
      <c r="CB52" s="75">
        <v>241.85032845070236</v>
      </c>
      <c r="CC52" s="75">
        <v>-4575.8515542790119</v>
      </c>
      <c r="CD52" s="75">
        <v>-2649.6551332079689</v>
      </c>
      <c r="CE52" s="101">
        <v>622415.92876547109</v>
      </c>
    </row>
    <row r="53" spans="1:83" ht="12.75" customHeight="1">
      <c r="A53" s="69" t="s">
        <v>313</v>
      </c>
      <c r="B53" s="134">
        <v>0.34664947995848294</v>
      </c>
      <c r="C53" s="135">
        <v>7.9238306407003689</v>
      </c>
      <c r="D53" s="136">
        <v>0.55426763979076199</v>
      </c>
      <c r="E53" s="137">
        <v>-1.0531556218479676</v>
      </c>
      <c r="F53" s="137">
        <v>1.2712382838026226</v>
      </c>
      <c r="G53" s="137">
        <v>-0.89856123842482205</v>
      </c>
      <c r="H53" s="137">
        <v>1.1897161582409277</v>
      </c>
      <c r="I53" s="138">
        <v>1.1170567501776141</v>
      </c>
      <c r="J53" s="139">
        <v>5.2056660850241521E-2</v>
      </c>
      <c r="K53" s="136">
        <v>0.35914862417329996</v>
      </c>
      <c r="L53" s="137">
        <v>0.19524582867189721</v>
      </c>
      <c r="M53" s="137">
        <v>0.72208595076561632</v>
      </c>
      <c r="N53" s="137">
        <v>-0.5093822517644675</v>
      </c>
      <c r="O53" s="137">
        <v>1.2076227552182628</v>
      </c>
      <c r="P53" s="137">
        <v>0.96336411063810967</v>
      </c>
      <c r="Q53" s="137">
        <v>-1.7505788109559939</v>
      </c>
      <c r="R53" s="137">
        <v>0.35607617228603505</v>
      </c>
      <c r="S53" s="137">
        <v>1.186301661975353</v>
      </c>
      <c r="T53" s="136">
        <v>0.11354018176135128</v>
      </c>
      <c r="V53" s="69" t="s">
        <v>313</v>
      </c>
      <c r="W53" s="74">
        <v>6037.0727616543882</v>
      </c>
      <c r="X53" s="106">
        <v>1409.1849939674576</v>
      </c>
      <c r="Y53" s="101">
        <v>868.84228236527997</v>
      </c>
      <c r="Z53" s="75">
        <v>-290.47898372224881</v>
      </c>
      <c r="AA53" s="75">
        <v>361.10556018238276</v>
      </c>
      <c r="AB53" s="75">
        <v>-151.67520649341168</v>
      </c>
      <c r="AC53" s="75">
        <v>209.88666223194377</v>
      </c>
      <c r="AD53" s="76">
        <v>740.00425016666122</v>
      </c>
      <c r="AE53" s="103">
        <v>57.740459832173656</v>
      </c>
      <c r="AF53" s="101">
        <v>2994.1371471764287</v>
      </c>
      <c r="AG53" s="75">
        <v>472.73755347070983</v>
      </c>
      <c r="AH53" s="75">
        <v>734.09086827310966</v>
      </c>
      <c r="AI53" s="75">
        <v>-541.51008018058201</v>
      </c>
      <c r="AJ53" s="75">
        <v>467.83384965192818</v>
      </c>
      <c r="AK53" s="75">
        <v>453.2726016992674</v>
      </c>
      <c r="AL53" s="75">
        <v>-394.78539830293812</v>
      </c>
      <c r="AM53" s="75">
        <v>627.32736350627965</v>
      </c>
      <c r="AN53" s="75">
        <v>1175.1703890586359</v>
      </c>
      <c r="AO53" s="101">
        <v>706.69217683188617</v>
      </c>
      <c r="AQ53" s="69" t="s">
        <v>313</v>
      </c>
      <c r="AR53" s="134">
        <v>0.42735861035065881</v>
      </c>
      <c r="AS53" s="135">
        <v>-1.545851163011458</v>
      </c>
      <c r="AT53" s="136">
        <v>1.064508932919761</v>
      </c>
      <c r="AU53" s="137">
        <v>-1.6291254191428628</v>
      </c>
      <c r="AV53" s="137">
        <v>1.4118592430010901</v>
      </c>
      <c r="AW53" s="137">
        <v>-0.64812592259330115</v>
      </c>
      <c r="AX53" s="137">
        <v>2.7317640537805499</v>
      </c>
      <c r="AY53" s="138">
        <v>2.0508227231634146</v>
      </c>
      <c r="AZ53" s="139">
        <v>-1.3966939710929327</v>
      </c>
      <c r="BA53" s="136">
        <v>0.65592971320953541</v>
      </c>
      <c r="BB53" s="137">
        <v>0.55011829303557302</v>
      </c>
      <c r="BC53" s="137">
        <v>4.0592694802210616E-2</v>
      </c>
      <c r="BD53" s="137">
        <v>0.32553155113523857</v>
      </c>
      <c r="BE53" s="137">
        <v>2.7758310311726042</v>
      </c>
      <c r="BF53" s="137">
        <v>1.8010738350981104</v>
      </c>
      <c r="BG53" s="137">
        <v>-0.74454907325145481</v>
      </c>
      <c r="BH53" s="137">
        <v>1.5519970413863549</v>
      </c>
      <c r="BI53" s="137">
        <v>-0.68864497475661368</v>
      </c>
      <c r="BJ53" s="136">
        <v>0.35394383900504423</v>
      </c>
      <c r="BL53" s="69" t="s">
        <v>313</v>
      </c>
      <c r="BM53" s="74">
        <v>7436.6809831922874</v>
      </c>
      <c r="BN53" s="106">
        <v>-301.35876824626757</v>
      </c>
      <c r="BO53" s="101">
        <v>1660.2464930386923</v>
      </c>
      <c r="BP53" s="75">
        <v>-451.97259416947418</v>
      </c>
      <c r="BQ53" s="75">
        <v>400.49397683910865</v>
      </c>
      <c r="BR53" s="75">
        <v>-109.12649400424925</v>
      </c>
      <c r="BS53" s="75">
        <v>474.6967946263394</v>
      </c>
      <c r="BT53" s="76">
        <v>1346.1548097470077</v>
      </c>
      <c r="BU53" s="103">
        <v>-1571.9536394459574</v>
      </c>
      <c r="BV53" s="101">
        <v>5452.2076877319487</v>
      </c>
      <c r="BW53" s="75">
        <v>1327.2690126166272</v>
      </c>
      <c r="BX53" s="75">
        <v>41.548683300585253</v>
      </c>
      <c r="BY53" s="75">
        <v>343.18356557564402</v>
      </c>
      <c r="BZ53" s="75">
        <v>1058.9503713621234</v>
      </c>
      <c r="CA53" s="75">
        <v>840.45018394168437</v>
      </c>
      <c r="CB53" s="75">
        <v>-166.20664192889672</v>
      </c>
      <c r="CC53" s="75">
        <v>2702.07507841388</v>
      </c>
      <c r="CD53" s="75">
        <v>-695.06256554996071</v>
      </c>
      <c r="CE53" s="101">
        <v>2197.7254125759937</v>
      </c>
    </row>
    <row r="54" spans="1:83" ht="12.75" customHeight="1">
      <c r="A54" s="69" t="s">
        <v>314</v>
      </c>
      <c r="B54" s="134">
        <v>0.18992611668959825</v>
      </c>
      <c r="C54" s="135">
        <v>-4.005598349148265E-2</v>
      </c>
      <c r="D54" s="136">
        <v>-0.25388780913865316</v>
      </c>
      <c r="E54" s="137">
        <v>0.31319870435533304</v>
      </c>
      <c r="F54" s="137">
        <v>0.12132553847592487</v>
      </c>
      <c r="G54" s="137">
        <v>1.0970668755105883E-2</v>
      </c>
      <c r="H54" s="137">
        <v>0.35866309787409012</v>
      </c>
      <c r="I54" s="138">
        <v>-0.875449499582448</v>
      </c>
      <c r="J54" s="139">
        <v>-0.54219987356604049</v>
      </c>
      <c r="K54" s="136">
        <v>0.2094167479592679</v>
      </c>
      <c r="L54" s="137">
        <v>-7.9014936969046268E-2</v>
      </c>
      <c r="M54" s="137">
        <v>-0.110246547934989</v>
      </c>
      <c r="N54" s="137">
        <v>0.67737464361765642</v>
      </c>
      <c r="O54" s="137">
        <v>0.98306127676659472</v>
      </c>
      <c r="P54" s="137">
        <v>0.47600245764682914</v>
      </c>
      <c r="Q54" s="137">
        <v>-1.4495123954050615</v>
      </c>
      <c r="R54" s="137">
        <v>0.16754313361575512</v>
      </c>
      <c r="S54" s="137">
        <v>0.75187696405196736</v>
      </c>
      <c r="T54" s="136">
        <v>0.41358215464031289</v>
      </c>
      <c r="V54" s="69" t="s">
        <v>314</v>
      </c>
      <c r="W54" s="74">
        <v>3319.1235746063758</v>
      </c>
      <c r="X54" s="106">
        <v>-7.6880743806141254</v>
      </c>
      <c r="Y54" s="101">
        <v>-400.18773982743733</v>
      </c>
      <c r="Z54" s="75">
        <v>85.475976515095681</v>
      </c>
      <c r="AA54" s="75">
        <v>34.901617939496646</v>
      </c>
      <c r="AB54" s="75">
        <v>1.8351855309665552</v>
      </c>
      <c r="AC54" s="75">
        <v>64.027206510148972</v>
      </c>
      <c r="AD54" s="76">
        <v>-586.42772632317792</v>
      </c>
      <c r="AE54" s="103">
        <v>-601.71295700095652</v>
      </c>
      <c r="AF54" s="101">
        <v>1752.1281288714381</v>
      </c>
      <c r="AG54" s="75">
        <v>-191.68787912008702</v>
      </c>
      <c r="AH54" s="75">
        <v>-112.88874306067009</v>
      </c>
      <c r="AI54" s="75">
        <v>716.43005962332245</v>
      </c>
      <c r="AJ54" s="75">
        <v>385.4376786162029</v>
      </c>
      <c r="AK54" s="75">
        <v>226.12158116486535</v>
      </c>
      <c r="AL54" s="75">
        <v>-321.1673201317717</v>
      </c>
      <c r="AM54" s="75">
        <v>296.22494340050616</v>
      </c>
      <c r="AN54" s="75">
        <v>753.65780837922648</v>
      </c>
      <c r="AO54" s="101">
        <v>2577.1239617443644</v>
      </c>
      <c r="AQ54" s="69" t="s">
        <v>314</v>
      </c>
      <c r="AR54" s="134">
        <v>0.49827053425808288</v>
      </c>
      <c r="AS54" s="135">
        <v>7.7543731048346221</v>
      </c>
      <c r="AT54" s="136">
        <v>0.25716930906980462</v>
      </c>
      <c r="AU54" s="137">
        <v>-1.1271790565361095</v>
      </c>
      <c r="AV54" s="137">
        <v>0.23898329118454686</v>
      </c>
      <c r="AW54" s="137">
        <v>-0.78095910789338641</v>
      </c>
      <c r="AX54" s="137">
        <v>1.7477998441150167</v>
      </c>
      <c r="AY54" s="138">
        <v>0.71389284539511433</v>
      </c>
      <c r="AZ54" s="139">
        <v>-1.5752128062615389</v>
      </c>
      <c r="BA54" s="136">
        <v>0.4624497877560696</v>
      </c>
      <c r="BB54" s="137">
        <v>-2.5788103278689967E-3</v>
      </c>
      <c r="BC54" s="137">
        <v>-0.30400492400560752</v>
      </c>
      <c r="BD54" s="137">
        <v>0.90751688566661493</v>
      </c>
      <c r="BE54" s="137">
        <v>2.4125531948700818</v>
      </c>
      <c r="BF54" s="137">
        <v>1.6041461572052551</v>
      </c>
      <c r="BG54" s="137">
        <v>-2.244734051317343</v>
      </c>
      <c r="BH54" s="137">
        <v>0.75023651828980409</v>
      </c>
      <c r="BI54" s="137">
        <v>0.71431053645996112</v>
      </c>
      <c r="BJ54" s="136">
        <v>0.77383127385619588</v>
      </c>
      <c r="BL54" s="69" t="s">
        <v>314</v>
      </c>
      <c r="BM54" s="74">
        <v>8680.9930223603733</v>
      </c>
      <c r="BN54" s="106">
        <v>1380.6639015051114</v>
      </c>
      <c r="BO54" s="101">
        <v>403.2938582872448</v>
      </c>
      <c r="BP54" s="75">
        <v>-312.10316939348195</v>
      </c>
      <c r="BQ54" s="75">
        <v>68.667432307291165</v>
      </c>
      <c r="BR54" s="75">
        <v>-131.68241605780349</v>
      </c>
      <c r="BS54" s="75">
        <v>307.75094518174592</v>
      </c>
      <c r="BT54" s="76">
        <v>470.66106624950771</v>
      </c>
      <c r="BU54" s="103">
        <v>-1766.4589517549466</v>
      </c>
      <c r="BV54" s="101">
        <v>3859.4356606673682</v>
      </c>
      <c r="BW54" s="75">
        <v>-6.2513348416832741</v>
      </c>
      <c r="BX54" s="75">
        <v>-311.89576985673921</v>
      </c>
      <c r="BY54" s="75">
        <v>957.6524875509931</v>
      </c>
      <c r="BZ54" s="75">
        <v>932.7082415191835</v>
      </c>
      <c r="CA54" s="75">
        <v>753.57706304299791</v>
      </c>
      <c r="CB54" s="75">
        <v>-501.40992338014621</v>
      </c>
      <c r="CC54" s="75">
        <v>1318.7854242915928</v>
      </c>
      <c r="CD54" s="75">
        <v>716.26947234115505</v>
      </c>
      <c r="CE54" s="101">
        <v>4804.680188597762</v>
      </c>
    </row>
    <row r="55" spans="1:83" ht="12.75" customHeight="1">
      <c r="A55" s="69" t="s">
        <v>315</v>
      </c>
      <c r="B55" s="134">
        <v>-0.10733165749113871</v>
      </c>
      <c r="C55" s="135">
        <v>-1.419586203793155</v>
      </c>
      <c r="D55" s="136">
        <v>-9.7694173591400535E-3</v>
      </c>
      <c r="E55" s="137">
        <v>-0.21594368010184883</v>
      </c>
      <c r="F55" s="137">
        <v>0.19434149410826329</v>
      </c>
      <c r="G55" s="137">
        <v>-0.28644599673499638</v>
      </c>
      <c r="H55" s="137">
        <v>1.3250619984954026</v>
      </c>
      <c r="I55" s="138">
        <v>-0.30374731882986117</v>
      </c>
      <c r="J55" s="139">
        <v>-0.95033522100834711</v>
      </c>
      <c r="K55" s="136">
        <v>-8.2146938331606467E-2</v>
      </c>
      <c r="L55" s="137">
        <v>-1.0362387324325262E-2</v>
      </c>
      <c r="M55" s="137">
        <v>-3.6582752074520997E-3</v>
      </c>
      <c r="N55" s="137">
        <v>-0.18670999849204062</v>
      </c>
      <c r="O55" s="137">
        <v>-0.19787149458211362</v>
      </c>
      <c r="P55" s="137">
        <v>0.68599883453717148</v>
      </c>
      <c r="Q55" s="137">
        <v>-0.52676834255297456</v>
      </c>
      <c r="R55" s="137">
        <v>0.1262249907113544</v>
      </c>
      <c r="S55" s="137">
        <v>-0.81064392834139243</v>
      </c>
      <c r="T55" s="136">
        <v>2.3300090148015151E-2</v>
      </c>
      <c r="V55" s="69" t="s">
        <v>315</v>
      </c>
      <c r="W55" s="74">
        <v>-1879.2762525784783</v>
      </c>
      <c r="X55" s="106">
        <v>-272.3566296424251</v>
      </c>
      <c r="Y55" s="101">
        <v>-15.359835768234916</v>
      </c>
      <c r="Z55" s="75">
        <v>-59.118402722364408</v>
      </c>
      <c r="AA55" s="75">
        <v>55.973886212370417</v>
      </c>
      <c r="AB55" s="75">
        <v>-47.922258080041502</v>
      </c>
      <c r="AC55" s="75">
        <v>237.39355556416194</v>
      </c>
      <c r="AD55" s="76">
        <v>-201.68661674235773</v>
      </c>
      <c r="AE55" s="103">
        <v>-1048.9278723599564</v>
      </c>
      <c r="AF55" s="101">
        <v>-688.73851012275554</v>
      </c>
      <c r="AG55" s="75">
        <v>-25.11897897356539</v>
      </c>
      <c r="AH55" s="75">
        <v>-3.7418205247959122</v>
      </c>
      <c r="AI55" s="75">
        <v>-198.81279064442788</v>
      </c>
      <c r="AJ55" s="75">
        <v>-78.343928271424375</v>
      </c>
      <c r="AK55" s="75">
        <v>327.43005747788993</v>
      </c>
      <c r="AL55" s="75">
        <v>-115.02383912313962</v>
      </c>
      <c r="AM55" s="75">
        <v>223.54623527967487</v>
      </c>
      <c r="AN55" s="75">
        <v>-818.67344534302538</v>
      </c>
      <c r="AO55" s="101">
        <v>145.78860461851582</v>
      </c>
      <c r="AQ55" s="69" t="s">
        <v>315</v>
      </c>
      <c r="AR55" s="134">
        <v>0.21896519872219855</v>
      </c>
      <c r="AS55" s="135">
        <v>6.0998751044988753</v>
      </c>
      <c r="AT55" s="136">
        <v>-0.13491515016113009</v>
      </c>
      <c r="AU55" s="137">
        <v>-1.1514341486445034</v>
      </c>
      <c r="AV55" s="137">
        <v>1.3615852822269847</v>
      </c>
      <c r="AW55" s="137">
        <v>-1.408270885460261</v>
      </c>
      <c r="AX55" s="137">
        <v>3.4973271980849985</v>
      </c>
      <c r="AY55" s="138">
        <v>-0.98266110152441799</v>
      </c>
      <c r="AZ55" s="139">
        <v>-2.7325971751223865</v>
      </c>
      <c r="BA55" s="136">
        <v>0.10280307084111762</v>
      </c>
      <c r="BB55" s="137">
        <v>-0.21745814307968514</v>
      </c>
      <c r="BC55" s="137">
        <v>-0.27884919002676423</v>
      </c>
      <c r="BD55" s="137">
        <v>-0.69813577127366688</v>
      </c>
      <c r="BE55" s="137">
        <v>2.4714711800592148</v>
      </c>
      <c r="BF55" s="137">
        <v>2.2310930011961272</v>
      </c>
      <c r="BG55" s="137">
        <v>-4.1798757011397676</v>
      </c>
      <c r="BH55" s="137">
        <v>0.51426841450614713</v>
      </c>
      <c r="BI55" s="137">
        <v>0.46149047400194654</v>
      </c>
      <c r="BJ55" s="136">
        <v>0.83100545878744825</v>
      </c>
      <c r="BL55" s="69" t="s">
        <v>315</v>
      </c>
      <c r="BM55" s="74">
        <v>3821.3919590462465</v>
      </c>
      <c r="BN55" s="106">
        <v>1087.3588366869808</v>
      </c>
      <c r="BO55" s="101">
        <v>-212.38435615791241</v>
      </c>
      <c r="BP55" s="75">
        <v>-318.20872282015262</v>
      </c>
      <c r="BQ55" s="75">
        <v>387.64534462164374</v>
      </c>
      <c r="BR55" s="75">
        <v>-238.28375191004307</v>
      </c>
      <c r="BS55" s="75">
        <v>613.41831016071956</v>
      </c>
      <c r="BT55" s="76">
        <v>-656.95553621008003</v>
      </c>
      <c r="BU55" s="103">
        <v>-3071.355628913152</v>
      </c>
      <c r="BV55" s="101">
        <v>860.33170512353536</v>
      </c>
      <c r="BW55" s="75">
        <v>-528.22416801634245</v>
      </c>
      <c r="BX55" s="75">
        <v>-286.00445410434622</v>
      </c>
      <c r="BY55" s="75">
        <v>-747.21848325314932</v>
      </c>
      <c r="BZ55" s="75">
        <v>953.04738162756985</v>
      </c>
      <c r="CA55" s="75">
        <v>1048.8150701884078</v>
      </c>
      <c r="CB55" s="75">
        <v>-947.50400953356075</v>
      </c>
      <c r="CC55" s="75">
        <v>907.26047450135229</v>
      </c>
      <c r="CD55" s="75">
        <v>460.15989371371688</v>
      </c>
      <c r="CE55" s="101">
        <v>5157.947719920543</v>
      </c>
    </row>
    <row r="56" spans="1:83" ht="12.75" customHeight="1">
      <c r="A56" s="69" t="s">
        <v>316</v>
      </c>
      <c r="B56" s="134">
        <v>-0.14569050600771183</v>
      </c>
      <c r="C56" s="135">
        <v>-14.862184906317044</v>
      </c>
      <c r="D56" s="136">
        <v>0.21498199583820377</v>
      </c>
      <c r="E56" s="137">
        <v>-0.16182561130048123</v>
      </c>
      <c r="F56" s="137">
        <v>5.7171270201328284E-2</v>
      </c>
      <c r="G56" s="137">
        <v>-0.51149178657827754</v>
      </c>
      <c r="H56" s="137">
        <v>2.8611095546366982</v>
      </c>
      <c r="I56" s="138">
        <v>-0.10328644116140984</v>
      </c>
      <c r="J56" s="139">
        <v>-0.91445913655451294</v>
      </c>
      <c r="K56" s="136">
        <v>1.2905060162893278E-2</v>
      </c>
      <c r="L56" s="137">
        <v>-7.1498900330979609E-2</v>
      </c>
      <c r="M56" s="137">
        <v>0.80005866782462132</v>
      </c>
      <c r="N56" s="137">
        <v>-0.30814003289540981</v>
      </c>
      <c r="O56" s="137">
        <v>1.0725233791452515</v>
      </c>
      <c r="P56" s="137">
        <v>0.14667334712292757</v>
      </c>
      <c r="Q56" s="137">
        <v>-1.4678667049924043</v>
      </c>
      <c r="R56" s="137">
        <v>0.88234262218169768</v>
      </c>
      <c r="S56" s="137">
        <v>-1.9461229441635752</v>
      </c>
      <c r="T56" s="136">
        <v>0.13038425460560887</v>
      </c>
      <c r="V56" s="69" t="s">
        <v>316</v>
      </c>
      <c r="W56" s="74">
        <v>-2548.1656419704668</v>
      </c>
      <c r="X56" s="106">
        <v>-2810.9264249448479</v>
      </c>
      <c r="Y56" s="101">
        <v>337.96954649916734</v>
      </c>
      <c r="Z56" s="75">
        <v>-44.206955259905953</v>
      </c>
      <c r="AA56" s="75">
        <v>16.498366991465446</v>
      </c>
      <c r="AB56" s="75">
        <v>-85.327176823542686</v>
      </c>
      <c r="AC56" s="75">
        <v>519.37864852176426</v>
      </c>
      <c r="AD56" s="76">
        <v>-68.373336930628284</v>
      </c>
      <c r="AE56" s="103">
        <v>-999.73780208440439</v>
      </c>
      <c r="AF56" s="101">
        <v>108.11006102059036</v>
      </c>
      <c r="AG56" s="75">
        <v>-173.29918401062605</v>
      </c>
      <c r="AH56" s="75">
        <v>818.29995220330602</v>
      </c>
      <c r="AI56" s="75">
        <v>-327.50146070370101</v>
      </c>
      <c r="AJ56" s="75">
        <v>423.80754218478978</v>
      </c>
      <c r="AK56" s="75">
        <v>70.488042814897199</v>
      </c>
      <c r="AL56" s="75">
        <v>-318.83136525838563</v>
      </c>
      <c r="AM56" s="75">
        <v>1564.6136473609949</v>
      </c>
      <c r="AN56" s="75">
        <v>-1949.4671135706303</v>
      </c>
      <c r="AO56" s="101">
        <v>816.0040338478284</v>
      </c>
      <c r="AQ56" s="69" t="s">
        <v>316</v>
      </c>
      <c r="AR56" s="134">
        <v>0.28300970213821497</v>
      </c>
      <c r="AS56" s="135">
        <v>-9.4566636493215288</v>
      </c>
      <c r="AT56" s="136">
        <v>0.50477765529106655</v>
      </c>
      <c r="AU56" s="137">
        <v>-1.117870033189472</v>
      </c>
      <c r="AV56" s="137">
        <v>1.6492379346763286</v>
      </c>
      <c r="AW56" s="137">
        <v>-1.6770915822622467</v>
      </c>
      <c r="AX56" s="137">
        <v>5.8423144275947525</v>
      </c>
      <c r="AY56" s="138">
        <v>-0.17583493817174833</v>
      </c>
      <c r="AZ56" s="139">
        <v>-2.3374265878615352</v>
      </c>
      <c r="BA56" s="136">
        <v>0.49967074374466236</v>
      </c>
      <c r="BB56" s="137">
        <v>3.4127726457744423E-2</v>
      </c>
      <c r="BC56" s="137">
        <v>1.4122806248869857</v>
      </c>
      <c r="BD56" s="137">
        <v>-0.33054602680824274</v>
      </c>
      <c r="BE56" s="137">
        <v>3.09430332212004</v>
      </c>
      <c r="BF56" s="137">
        <v>2.2896684812896639</v>
      </c>
      <c r="BG56" s="137">
        <v>-5.0985406122008747</v>
      </c>
      <c r="BH56" s="137">
        <v>1.5391901469092861</v>
      </c>
      <c r="BI56" s="137">
        <v>-0.84726237029574269</v>
      </c>
      <c r="BJ56" s="136">
        <v>0.68211762919749841</v>
      </c>
      <c r="BL56" s="69" t="s">
        <v>316</v>
      </c>
      <c r="BM56" s="74">
        <v>4928.7544417118188</v>
      </c>
      <c r="BN56" s="106">
        <v>-1681.7861350004296</v>
      </c>
      <c r="BO56" s="101">
        <v>791.26425326877506</v>
      </c>
      <c r="BP56" s="75">
        <v>-308.32836518942349</v>
      </c>
      <c r="BQ56" s="75">
        <v>468.47943132571527</v>
      </c>
      <c r="BR56" s="75">
        <v>-283.08945586602931</v>
      </c>
      <c r="BS56" s="75">
        <v>1030.686072828019</v>
      </c>
      <c r="BT56" s="76">
        <v>-116.48342982950271</v>
      </c>
      <c r="BU56" s="103">
        <v>-2592.6381716131436</v>
      </c>
      <c r="BV56" s="101">
        <v>4165.6368269457016</v>
      </c>
      <c r="BW56" s="75">
        <v>82.631511366431369</v>
      </c>
      <c r="BX56" s="75">
        <v>1435.7602568909497</v>
      </c>
      <c r="BY56" s="75">
        <v>-351.39427190538845</v>
      </c>
      <c r="BZ56" s="75">
        <v>1198.7351421814965</v>
      </c>
      <c r="CA56" s="75">
        <v>1077.3122831569199</v>
      </c>
      <c r="CB56" s="75">
        <v>-1149.8079228162351</v>
      </c>
      <c r="CC56" s="75">
        <v>2711.7121895474556</v>
      </c>
      <c r="CD56" s="75">
        <v>-839.3123614757933</v>
      </c>
      <c r="CE56" s="101">
        <v>4245.6087770425947</v>
      </c>
    </row>
    <row r="57" spans="1:83" s="232" customFormat="1" ht="12.75" customHeight="1">
      <c r="A57" s="95" t="s">
        <v>317</v>
      </c>
      <c r="B57" s="140">
        <v>0.11059495880760828</v>
      </c>
      <c r="C57" s="141">
        <v>17.084588180548433</v>
      </c>
      <c r="D57" s="142">
        <v>-0.17848877375794547</v>
      </c>
      <c r="E57" s="143">
        <v>-1.2452627090550505</v>
      </c>
      <c r="F57" s="143">
        <v>-0.57149514950229907</v>
      </c>
      <c r="G57" s="143">
        <v>-0.22971334606428639</v>
      </c>
      <c r="H57" s="143">
        <v>2.2886710611846217</v>
      </c>
      <c r="I57" s="144">
        <v>-0.25070063179166713</v>
      </c>
      <c r="J57" s="145">
        <v>-0.3520543617138383</v>
      </c>
      <c r="K57" s="142">
        <v>-4.9730069126063814E-2</v>
      </c>
      <c r="L57" s="143">
        <v>-0.23768354513289403</v>
      </c>
      <c r="M57" s="143">
        <v>-0.24050113385050143</v>
      </c>
      <c r="N57" s="143">
        <v>7.8609041963351167E-2</v>
      </c>
      <c r="O57" s="143">
        <v>0.77708917563188429</v>
      </c>
      <c r="P57" s="143">
        <v>1.2627271255413186</v>
      </c>
      <c r="Q57" s="143">
        <v>0.54379725913786814</v>
      </c>
      <c r="R57" s="143">
        <v>-0.3160493870834058</v>
      </c>
      <c r="S57" s="143">
        <v>-0.14803637122581259</v>
      </c>
      <c r="T57" s="142">
        <v>4.1533054121156709E-2</v>
      </c>
      <c r="U57" s="234"/>
      <c r="V57" s="95" t="s">
        <v>317</v>
      </c>
      <c r="W57" s="92">
        <v>1931.5170581650455</v>
      </c>
      <c r="X57" s="108">
        <v>2751.0205421964001</v>
      </c>
      <c r="Y57" s="100">
        <v>-281.20240921108052</v>
      </c>
      <c r="Z57" s="93">
        <v>-339.62602459534901</v>
      </c>
      <c r="AA57" s="93">
        <v>-165.01517642778708</v>
      </c>
      <c r="AB57" s="93">
        <v>-38.124825016668183</v>
      </c>
      <c r="AC57" s="93">
        <v>427.35047131005558</v>
      </c>
      <c r="AD57" s="94">
        <v>-165.78685448132455</v>
      </c>
      <c r="AE57" s="102">
        <v>-381.36587048589718</v>
      </c>
      <c r="AF57" s="100">
        <v>-416.65940005995799</v>
      </c>
      <c r="AG57" s="93">
        <v>-575.68596966014593</v>
      </c>
      <c r="AH57" s="93">
        <v>-247.9525643591478</v>
      </c>
      <c r="AI57" s="93">
        <v>83.290854749342543</v>
      </c>
      <c r="AJ57" s="93">
        <v>310.36009878302866</v>
      </c>
      <c r="AK57" s="93">
        <v>607.72945612361946</v>
      </c>
      <c r="AL57" s="93">
        <v>116.382938737519</v>
      </c>
      <c r="AM57" s="93">
        <v>-565.37938155219308</v>
      </c>
      <c r="AN57" s="93">
        <v>-145.40483288193354</v>
      </c>
      <c r="AO57" s="100">
        <v>260.27167554397602</v>
      </c>
      <c r="AP57" s="234"/>
      <c r="AQ57" s="95" t="s">
        <v>317</v>
      </c>
      <c r="AR57" s="140">
        <v>4.7104886606375018E-2</v>
      </c>
      <c r="AS57" s="141">
        <v>-1.7711919028741141</v>
      </c>
      <c r="AT57" s="142">
        <v>-0.22761811614467886</v>
      </c>
      <c r="AU57" s="143">
        <v>-1.3098514761969771</v>
      </c>
      <c r="AV57" s="143">
        <v>-0.20037358767190927</v>
      </c>
      <c r="AW57" s="143">
        <v>-1.0134980876795985</v>
      </c>
      <c r="AX57" s="143">
        <v>6.9917981379474581</v>
      </c>
      <c r="AY57" s="144">
        <v>-1.5261040525068714</v>
      </c>
      <c r="AZ57" s="145">
        <v>-2.7318864692970624</v>
      </c>
      <c r="BA57" s="142">
        <v>9.0219541596647801E-2</v>
      </c>
      <c r="BB57" s="143">
        <v>-0.39810547899571391</v>
      </c>
      <c r="BC57" s="143">
        <v>0.4430974449566305</v>
      </c>
      <c r="BD57" s="143">
        <v>0.25850219214182957</v>
      </c>
      <c r="BE57" s="143">
        <v>2.6557438713997294</v>
      </c>
      <c r="BF57" s="143">
        <v>2.5929640758823203</v>
      </c>
      <c r="BG57" s="143">
        <v>-2.8823480402630386</v>
      </c>
      <c r="BH57" s="143">
        <v>0.85914079087181516</v>
      </c>
      <c r="BI57" s="143">
        <v>-2.1547839096964561</v>
      </c>
      <c r="BJ57" s="142">
        <v>0.60970154959378853</v>
      </c>
      <c r="BK57" s="234"/>
      <c r="BL57" s="95" t="s">
        <v>317</v>
      </c>
      <c r="BM57" s="92">
        <v>823.19873822247609</v>
      </c>
      <c r="BN57" s="108">
        <v>-339.950586771487</v>
      </c>
      <c r="BO57" s="100">
        <v>-358.78043830758543</v>
      </c>
      <c r="BP57" s="93">
        <v>-357.47540606252369</v>
      </c>
      <c r="BQ57" s="93">
        <v>-57.641305284454575</v>
      </c>
      <c r="BR57" s="93">
        <v>-169.53907438928582</v>
      </c>
      <c r="BS57" s="93">
        <v>1248.1498819061308</v>
      </c>
      <c r="BT57" s="94">
        <v>-1022.2745344774885</v>
      </c>
      <c r="BU57" s="102">
        <v>-3031.7445019312145</v>
      </c>
      <c r="BV57" s="100">
        <v>754.84027970931493</v>
      </c>
      <c r="BW57" s="93">
        <v>-965.79201176442439</v>
      </c>
      <c r="BX57" s="93">
        <v>453.71682425869221</v>
      </c>
      <c r="BY57" s="93">
        <v>273.4066630245361</v>
      </c>
      <c r="BZ57" s="93">
        <v>1041.261391312597</v>
      </c>
      <c r="CA57" s="93">
        <v>1231.7691375812719</v>
      </c>
      <c r="CB57" s="93">
        <v>-638.63958577577796</v>
      </c>
      <c r="CC57" s="93">
        <v>1519.0054444889829</v>
      </c>
      <c r="CD57" s="93">
        <v>-2159.8875834163628</v>
      </c>
      <c r="CE57" s="100">
        <v>3799.1882757546846</v>
      </c>
    </row>
    <row r="58" spans="1:83" ht="12.75" customHeight="1">
      <c r="A58" s="69" t="s">
        <v>318</v>
      </c>
      <c r="B58" s="134">
        <v>-7.7171599421799186E-2</v>
      </c>
      <c r="C58" s="135">
        <v>-1.1529304891631509</v>
      </c>
      <c r="D58" s="136">
        <v>3.4666013941775375E-2</v>
      </c>
      <c r="E58" s="137">
        <v>0.49109251500900619</v>
      </c>
      <c r="F58" s="137">
        <v>-0.47043420577911332</v>
      </c>
      <c r="G58" s="137">
        <v>-0.88854445033845764</v>
      </c>
      <c r="H58" s="137">
        <v>0.98582990280691174</v>
      </c>
      <c r="I58" s="138">
        <v>2.4475236640308928E-2</v>
      </c>
      <c r="J58" s="139">
        <v>-1.2342644178479856</v>
      </c>
      <c r="K58" s="136">
        <v>0.17088569368499673</v>
      </c>
      <c r="L58" s="137">
        <v>-0.16045800971672408</v>
      </c>
      <c r="M58" s="137">
        <v>-2.7833509956176616E-2</v>
      </c>
      <c r="N58" s="137">
        <v>1.0930169512616716</v>
      </c>
      <c r="O58" s="137">
        <v>-1.1534470749808401</v>
      </c>
      <c r="P58" s="137">
        <v>-0.63532284671605765</v>
      </c>
      <c r="Q58" s="137">
        <v>0.50862437646344016</v>
      </c>
      <c r="R58" s="137">
        <v>0.99788166153527147</v>
      </c>
      <c r="S58" s="137">
        <v>-0.4350352528936785</v>
      </c>
      <c r="T58" s="136">
        <v>-0.20502733210818747</v>
      </c>
      <c r="V58" s="69" t="s">
        <v>318</v>
      </c>
      <c r="W58" s="74">
        <v>-1349.2758912337013</v>
      </c>
      <c r="X58" s="106">
        <v>-217.36628132819169</v>
      </c>
      <c r="Y58" s="101">
        <v>54.517530992015963</v>
      </c>
      <c r="Z58" s="75">
        <v>132.26996289565795</v>
      </c>
      <c r="AA58" s="75">
        <v>-135.05825692380313</v>
      </c>
      <c r="AB58" s="75">
        <v>-147.13026251895644</v>
      </c>
      <c r="AC58" s="75">
        <v>188.29133411040311</v>
      </c>
      <c r="AD58" s="76">
        <v>16.144753428714466</v>
      </c>
      <c r="AE58" s="103">
        <v>-1332.3203260259324</v>
      </c>
      <c r="AF58" s="101">
        <v>1431.0400827664416</v>
      </c>
      <c r="AG58" s="75">
        <v>-387.71665253854007</v>
      </c>
      <c r="AH58" s="75">
        <v>-28.626859827709268</v>
      </c>
      <c r="AI58" s="75">
        <v>1159.0254530352977</v>
      </c>
      <c r="AJ58" s="75">
        <v>-464.25277041098161</v>
      </c>
      <c r="AK58" s="75">
        <v>-309.63130931713386</v>
      </c>
      <c r="AL58" s="75">
        <v>109.44722600097157</v>
      </c>
      <c r="AM58" s="75">
        <v>1779.4643710387172</v>
      </c>
      <c r="AN58" s="75">
        <v>-426.66937521414366</v>
      </c>
      <c r="AO58" s="101">
        <v>-1285.3610598441446</v>
      </c>
      <c r="AQ58" s="69" t="s">
        <v>318</v>
      </c>
      <c r="AR58" s="134">
        <v>-0.2196120804033308</v>
      </c>
      <c r="AS58" s="135">
        <v>-2.8647933182145646</v>
      </c>
      <c r="AT58" s="136">
        <v>6.1011702081614771E-2</v>
      </c>
      <c r="AU58" s="137">
        <v>-1.1348359565880317</v>
      </c>
      <c r="AV58" s="137">
        <v>-0.79023195285916614</v>
      </c>
      <c r="AW58" s="137">
        <v>-1.903798966282455</v>
      </c>
      <c r="AX58" s="137">
        <v>7.6604170904214675</v>
      </c>
      <c r="AY58" s="138">
        <v>-0.63208643136265508</v>
      </c>
      <c r="AZ58" s="139">
        <v>-3.4087143558802713</v>
      </c>
      <c r="BA58" s="136">
        <v>5.1734319282847885E-2</v>
      </c>
      <c r="BB58" s="137">
        <v>-0.47928846909698342</v>
      </c>
      <c r="BC58" s="137">
        <v>0.52596701384002298</v>
      </c>
      <c r="BD58" s="137">
        <v>0.6724152024838892</v>
      </c>
      <c r="BE58" s="137">
        <v>0.48384641292418262</v>
      </c>
      <c r="BF58" s="137">
        <v>1.4582238967516759</v>
      </c>
      <c r="BG58" s="137">
        <v>-0.95268081971220386</v>
      </c>
      <c r="BH58" s="137">
        <v>1.6952123153556098</v>
      </c>
      <c r="BI58" s="137">
        <v>-3.3074540717491718</v>
      </c>
      <c r="BJ58" s="136">
        <v>-1.0116153370576253E-2</v>
      </c>
      <c r="BL58" s="69" t="s">
        <v>318</v>
      </c>
      <c r="BM58" s="74">
        <v>-3845.2007276176009</v>
      </c>
      <c r="BN58" s="106">
        <v>-549.62879371906456</v>
      </c>
      <c r="BO58" s="101">
        <v>95.924832511867862</v>
      </c>
      <c r="BP58" s="75">
        <v>-310.68141968196142</v>
      </c>
      <c r="BQ58" s="75">
        <v>-227.60118014775435</v>
      </c>
      <c r="BR58" s="75">
        <v>-318.50452243920881</v>
      </c>
      <c r="BS58" s="75">
        <v>1372.4140095063849</v>
      </c>
      <c r="BT58" s="76">
        <v>-419.7020547255961</v>
      </c>
      <c r="BU58" s="103">
        <v>-3762.3518709561904</v>
      </c>
      <c r="BV58" s="101">
        <v>433.75223360431846</v>
      </c>
      <c r="BW58" s="75">
        <v>-1161.8207851828774</v>
      </c>
      <c r="BX58" s="75">
        <v>537.97870749165304</v>
      </c>
      <c r="BY58" s="75">
        <v>716.00205643651134</v>
      </c>
      <c r="BZ58" s="75">
        <v>191.57094228541246</v>
      </c>
      <c r="CA58" s="75">
        <v>696.01624709927273</v>
      </c>
      <c r="CB58" s="75">
        <v>-208.02503964303469</v>
      </c>
      <c r="CC58" s="75">
        <v>3002.244872127194</v>
      </c>
      <c r="CD58" s="75">
        <v>-3340.2147670097329</v>
      </c>
      <c r="CE58" s="101">
        <v>-63.296745833824389</v>
      </c>
    </row>
    <row r="59" spans="1:83" ht="12.75" customHeight="1">
      <c r="A59" s="69" t="s">
        <v>319</v>
      </c>
      <c r="B59" s="134">
        <v>7.8789858540440072E-2</v>
      </c>
      <c r="C59" s="135">
        <v>2.0969508893821098</v>
      </c>
      <c r="D59" s="136">
        <v>-0.26637983570957369</v>
      </c>
      <c r="E59" s="137">
        <v>-0.72344256999001821</v>
      </c>
      <c r="F59" s="137">
        <v>0.55291639907208978</v>
      </c>
      <c r="G59" s="137">
        <v>-2.4774000592572509</v>
      </c>
      <c r="H59" s="137">
        <v>1.4298735893792713</v>
      </c>
      <c r="I59" s="138">
        <v>-0.37961572410928346</v>
      </c>
      <c r="J59" s="139">
        <v>-0.19398582176738399</v>
      </c>
      <c r="K59" s="136">
        <v>-0.20507412033969885</v>
      </c>
      <c r="L59" s="137">
        <v>-0.67141719869683314</v>
      </c>
      <c r="M59" s="137">
        <v>0.15981975100907153</v>
      </c>
      <c r="N59" s="137">
        <v>-0.51000693615532722</v>
      </c>
      <c r="O59" s="137">
        <v>0.77629441065720783</v>
      </c>
      <c r="P59" s="137">
        <v>8.0848480123307809E-2</v>
      </c>
      <c r="Q59" s="137">
        <v>-0.15562094916797831</v>
      </c>
      <c r="R59" s="137">
        <v>-2.9248727864317203E-2</v>
      </c>
      <c r="S59" s="137">
        <v>2.068284035621204E-2</v>
      </c>
      <c r="T59" s="136">
        <v>0.53260102029502043</v>
      </c>
      <c r="V59" s="69" t="s">
        <v>319</v>
      </c>
      <c r="W59" s="74">
        <v>1376.5066014516633</v>
      </c>
      <c r="X59" s="106">
        <v>390.78790094904616</v>
      </c>
      <c r="Y59" s="101">
        <v>-419.06765803773305</v>
      </c>
      <c r="Z59" s="75">
        <v>-195.80760042695329</v>
      </c>
      <c r="AA59" s="75">
        <v>157.99153861504601</v>
      </c>
      <c r="AB59" s="75">
        <v>-406.57703932971526</v>
      </c>
      <c r="AC59" s="75">
        <v>275.79502557855812</v>
      </c>
      <c r="AD59" s="76">
        <v>-250.4695824746741</v>
      </c>
      <c r="AE59" s="103">
        <v>-206.81247693230398</v>
      </c>
      <c r="AF59" s="101">
        <v>-1720.2773200632073</v>
      </c>
      <c r="AG59" s="75">
        <v>-1619.7503976223816</v>
      </c>
      <c r="AH59" s="75">
        <v>164.32940709435206</v>
      </c>
      <c r="AI59" s="75">
        <v>-546.71792893117527</v>
      </c>
      <c r="AJ59" s="75">
        <v>308.84801897379657</v>
      </c>
      <c r="AK59" s="75">
        <v>39.152029735298129</v>
      </c>
      <c r="AL59" s="75">
        <v>-33.65727700100615</v>
      </c>
      <c r="AM59" s="75">
        <v>-52.678027182235382</v>
      </c>
      <c r="AN59" s="75">
        <v>20.196854870111565</v>
      </c>
      <c r="AO59" s="101">
        <v>3332.146106228116</v>
      </c>
      <c r="AQ59" s="69" t="s">
        <v>319</v>
      </c>
      <c r="AR59" s="134">
        <v>-3.3699766937655973E-2</v>
      </c>
      <c r="AS59" s="135">
        <v>0.60019069023040661</v>
      </c>
      <c r="AT59" s="136">
        <v>-0.19578036574163793</v>
      </c>
      <c r="AU59" s="137">
        <v>-1.6376613863319345</v>
      </c>
      <c r="AV59" s="137">
        <v>-0.43518063340837188</v>
      </c>
      <c r="AW59" s="137">
        <v>-4.059215773166958</v>
      </c>
      <c r="AX59" s="137">
        <v>7.7717820318081943</v>
      </c>
      <c r="AY59" s="138">
        <v>-0.70770497203644922</v>
      </c>
      <c r="AZ59" s="139">
        <v>-2.6711372925772081</v>
      </c>
      <c r="BA59" s="136">
        <v>-7.1357574488128961E-2</v>
      </c>
      <c r="BB59" s="137">
        <v>-1.1372431007915185</v>
      </c>
      <c r="BC59" s="137">
        <v>0.69031089270070733</v>
      </c>
      <c r="BD59" s="137">
        <v>0.34633554373666442</v>
      </c>
      <c r="BE59" s="137">
        <v>1.4646665484131738</v>
      </c>
      <c r="BF59" s="137">
        <v>0.84843225878801221</v>
      </c>
      <c r="BG59" s="137">
        <v>-0.58312256043970834</v>
      </c>
      <c r="BH59" s="137">
        <v>1.5373023090462956</v>
      </c>
      <c r="BI59" s="137">
        <v>-2.4970535918266479</v>
      </c>
      <c r="BJ59" s="136">
        <v>0.49901462718235923</v>
      </c>
      <c r="BL59" s="69" t="s">
        <v>319</v>
      </c>
      <c r="BM59" s="74">
        <v>-589.41787358745933</v>
      </c>
      <c r="BN59" s="106">
        <v>113.51573687240671</v>
      </c>
      <c r="BO59" s="101">
        <v>-307.78298975763028</v>
      </c>
      <c r="BP59" s="75">
        <v>-447.37061738655029</v>
      </c>
      <c r="BQ59" s="75">
        <v>-125.58352774507875</v>
      </c>
      <c r="BR59" s="75">
        <v>-677.15930368888257</v>
      </c>
      <c r="BS59" s="75">
        <v>1410.8154795207811</v>
      </c>
      <c r="BT59" s="76">
        <v>-468.48502045791247</v>
      </c>
      <c r="BU59" s="103">
        <v>-2920.236475528538</v>
      </c>
      <c r="BV59" s="101">
        <v>-597.78657633613329</v>
      </c>
      <c r="BW59" s="75">
        <v>-2756.4522038316936</v>
      </c>
      <c r="BX59" s="75">
        <v>706.04993511080102</v>
      </c>
      <c r="BY59" s="75">
        <v>368.09691814976395</v>
      </c>
      <c r="BZ59" s="75">
        <v>578.7628895306334</v>
      </c>
      <c r="CA59" s="75">
        <v>407.73821935668093</v>
      </c>
      <c r="CB59" s="75">
        <v>-126.65847752090122</v>
      </c>
      <c r="CC59" s="75">
        <v>2726.0206096652837</v>
      </c>
      <c r="CD59" s="75">
        <v>-2501.344466796596</v>
      </c>
      <c r="CE59" s="101">
        <v>3123.0607557757758</v>
      </c>
    </row>
    <row r="60" spans="1:83" ht="12.75" customHeight="1">
      <c r="A60" s="69" t="s">
        <v>320</v>
      </c>
      <c r="B60" s="134">
        <v>0.19537203996344843</v>
      </c>
      <c r="C60" s="135">
        <v>7.4897466433697657</v>
      </c>
      <c r="D60" s="136">
        <v>-2.8504715515864643E-2</v>
      </c>
      <c r="E60" s="137">
        <v>7.8199918346300024E-2</v>
      </c>
      <c r="F60" s="137">
        <v>-0.75217819704072042</v>
      </c>
      <c r="G60" s="137">
        <v>-0.94716285800571232</v>
      </c>
      <c r="H60" s="137">
        <v>0.89972111883558359</v>
      </c>
      <c r="I60" s="138">
        <v>0.1916234101859482</v>
      </c>
      <c r="J60" s="139">
        <v>-6.0227411049340596E-2</v>
      </c>
      <c r="K60" s="136">
        <v>0.21933754640077741</v>
      </c>
      <c r="L60" s="137">
        <v>0.14046872757462747</v>
      </c>
      <c r="M60" s="137">
        <v>0.24973660215652504</v>
      </c>
      <c r="N60" s="137">
        <v>0.38688313940853369</v>
      </c>
      <c r="O60" s="137">
        <v>0.72041814405461313</v>
      </c>
      <c r="P60" s="137">
        <v>1.006828595512399</v>
      </c>
      <c r="Q60" s="137">
        <v>-0.20836489937584579</v>
      </c>
      <c r="R60" s="137">
        <v>0.39429336799139403</v>
      </c>
      <c r="S60" s="137">
        <v>-0.62659196406750217</v>
      </c>
      <c r="T60" s="136">
        <v>4.186693862828772E-2</v>
      </c>
      <c r="V60" s="69" t="s">
        <v>320</v>
      </c>
      <c r="W60" s="74">
        <v>3415.9573073538486</v>
      </c>
      <c r="X60" s="106">
        <v>1425.0586839206771</v>
      </c>
      <c r="Y60" s="101">
        <v>-44.724046750692651</v>
      </c>
      <c r="Z60" s="75">
        <v>21.012537094509753</v>
      </c>
      <c r="AA60" s="75">
        <v>-216.11741756360425</v>
      </c>
      <c r="AB60" s="75">
        <v>-151.59212319011021</v>
      </c>
      <c r="AC60" s="75">
        <v>176.02022954140193</v>
      </c>
      <c r="AD60" s="76">
        <v>125.95272736714105</v>
      </c>
      <c r="AE60" s="103">
        <v>-64.085186730488203</v>
      </c>
      <c r="AF60" s="101">
        <v>1836.1537639785092</v>
      </c>
      <c r="AG60" s="75">
        <v>336.59644205102813</v>
      </c>
      <c r="AH60" s="75">
        <v>257.19384518200241</v>
      </c>
      <c r="AI60" s="75">
        <v>412.61635438269877</v>
      </c>
      <c r="AJ60" s="75">
        <v>288.84269474270695</v>
      </c>
      <c r="AK60" s="75">
        <v>487.96530277131387</v>
      </c>
      <c r="AL60" s="75">
        <v>-44.994465612893691</v>
      </c>
      <c r="AM60" s="75">
        <v>709.92905119931675</v>
      </c>
      <c r="AN60" s="75">
        <v>-611.99546073765669</v>
      </c>
      <c r="AO60" s="101">
        <v>263.32989535189699</v>
      </c>
      <c r="AQ60" s="69" t="s">
        <v>320</v>
      </c>
      <c r="AR60" s="134">
        <v>0.30774529478858614</v>
      </c>
      <c r="AS60" s="135">
        <v>27.011587009470837</v>
      </c>
      <c r="AT60" s="136">
        <v>-0.43826907086371714</v>
      </c>
      <c r="AU60" s="137">
        <v>-1.4011839810949223</v>
      </c>
      <c r="AV60" s="137">
        <v>-1.2405475300278135</v>
      </c>
      <c r="AW60" s="137">
        <v>-4.4793509727824476</v>
      </c>
      <c r="AX60" s="137">
        <v>5.7167553273705263</v>
      </c>
      <c r="AY60" s="138">
        <v>-0.41457945345381164</v>
      </c>
      <c r="AZ60" s="139">
        <v>-1.8320501603123707</v>
      </c>
      <c r="BA60" s="136">
        <v>0.13490098874293643</v>
      </c>
      <c r="BB60" s="137">
        <v>-0.92753612192637558</v>
      </c>
      <c r="BC60" s="137">
        <v>0.14058799952423318</v>
      </c>
      <c r="BD60" s="137">
        <v>1.045921532820393</v>
      </c>
      <c r="BE60" s="137">
        <v>1.1111952084882137</v>
      </c>
      <c r="BF60" s="137">
        <v>1.7146148827337448</v>
      </c>
      <c r="BG60" s="137">
        <v>0.6876886202031196</v>
      </c>
      <c r="BH60" s="137">
        <v>1.0460844866170937</v>
      </c>
      <c r="BI60" s="137">
        <v>-1.1849365975851178</v>
      </c>
      <c r="BJ60" s="136">
        <v>0.41017143438542014</v>
      </c>
      <c r="BL60" s="69" t="s">
        <v>320</v>
      </c>
      <c r="BM60" s="74">
        <v>5374.7050757368561</v>
      </c>
      <c r="BN60" s="106">
        <v>4349.5008457379317</v>
      </c>
      <c r="BO60" s="101">
        <v>-690.47658300749026</v>
      </c>
      <c r="BP60" s="75">
        <v>-382.15112503213459</v>
      </c>
      <c r="BQ60" s="75">
        <v>-358.19931230014845</v>
      </c>
      <c r="BR60" s="75">
        <v>-743.4242500554501</v>
      </c>
      <c r="BS60" s="75">
        <v>1067.4570605404188</v>
      </c>
      <c r="BT60" s="76">
        <v>-274.15895616014313</v>
      </c>
      <c r="BU60" s="103">
        <v>-1984.5838601746218</v>
      </c>
      <c r="BV60" s="101">
        <v>1130.2571266217856</v>
      </c>
      <c r="BW60" s="75">
        <v>-2246.5565777700394</v>
      </c>
      <c r="BX60" s="75">
        <v>144.9438280894974</v>
      </c>
      <c r="BY60" s="75">
        <v>1108.2147332361637</v>
      </c>
      <c r="BZ60" s="75">
        <v>443.79804208855057</v>
      </c>
      <c r="CA60" s="75">
        <v>825.2154793130976</v>
      </c>
      <c r="CB60" s="75">
        <v>147.17842212459072</v>
      </c>
      <c r="CC60" s="75">
        <v>1871.3360135036055</v>
      </c>
      <c r="CD60" s="75">
        <v>-1163.8728139636223</v>
      </c>
      <c r="CE60" s="101">
        <v>2570.3866172798444</v>
      </c>
    </row>
    <row r="61" spans="1:83" s="232" customFormat="1" ht="12.75" customHeight="1">
      <c r="A61" s="95" t="s">
        <v>321</v>
      </c>
      <c r="B61" s="140">
        <v>0.3364479311020796</v>
      </c>
      <c r="C61" s="141">
        <v>-4.1871238034899001</v>
      </c>
      <c r="D61" s="142">
        <v>-2.7129554799110167E-3</v>
      </c>
      <c r="E61" s="143">
        <v>0.65193812237469562</v>
      </c>
      <c r="F61" s="143">
        <v>-0.27578526711257156</v>
      </c>
      <c r="G61" s="143">
        <v>-1.3677168482013502</v>
      </c>
      <c r="H61" s="143">
        <v>1.9017520764583074</v>
      </c>
      <c r="I61" s="144">
        <v>-0.39405004699455404</v>
      </c>
      <c r="J61" s="145">
        <v>-0.66652661400027347</v>
      </c>
      <c r="K61" s="142">
        <v>0.14578590536793445</v>
      </c>
      <c r="L61" s="143">
        <v>0.37825530251551776</v>
      </c>
      <c r="M61" s="143">
        <v>-0.37703359870426834</v>
      </c>
      <c r="N61" s="143">
        <v>9.9353540001567708E-2</v>
      </c>
      <c r="O61" s="143">
        <v>-3.8844536692383969E-2</v>
      </c>
      <c r="P61" s="143">
        <v>4.4562924794688819E-2</v>
      </c>
      <c r="Q61" s="143">
        <v>-0.57002856417406322</v>
      </c>
      <c r="R61" s="143">
        <v>0.88277535314733591</v>
      </c>
      <c r="S61" s="143">
        <v>-0.90736537227619207</v>
      </c>
      <c r="T61" s="142">
        <v>0.99181221669482067</v>
      </c>
      <c r="U61" s="234"/>
      <c r="V61" s="95" t="s">
        <v>321</v>
      </c>
      <c r="W61" s="92">
        <v>5894.0735009035561</v>
      </c>
      <c r="X61" s="108">
        <v>-856.34440258535324</v>
      </c>
      <c r="Y61" s="100">
        <v>-4.2554279006144498</v>
      </c>
      <c r="Z61" s="93">
        <v>175.31458827463575</v>
      </c>
      <c r="AA61" s="93">
        <v>-78.643181517640187</v>
      </c>
      <c r="AB61" s="93">
        <v>-216.82786454107372</v>
      </c>
      <c r="AC61" s="93">
        <v>375.40368670409589</v>
      </c>
      <c r="AD61" s="94">
        <v>-259.5026568206813</v>
      </c>
      <c r="AE61" s="102">
        <v>-708.79282287448586</v>
      </c>
      <c r="AF61" s="100">
        <v>1223.1032841067063</v>
      </c>
      <c r="AG61" s="93">
        <v>907.66275982407387</v>
      </c>
      <c r="AH61" s="93">
        <v>-389.26169235048292</v>
      </c>
      <c r="AI61" s="93">
        <v>106.37190825107973</v>
      </c>
      <c r="AJ61" s="93">
        <v>-15.686433468996256</v>
      </c>
      <c r="AK61" s="93">
        <v>21.815130884941027</v>
      </c>
      <c r="AL61" s="93">
        <v>-122.8358951252776</v>
      </c>
      <c r="AM61" s="93">
        <v>1595.712704098667</v>
      </c>
      <c r="AN61" s="93">
        <v>-880.67519800725859</v>
      </c>
      <c r="AO61" s="100">
        <v>6240.7990951606771</v>
      </c>
      <c r="AP61" s="234"/>
      <c r="AQ61" s="95" t="s">
        <v>321</v>
      </c>
      <c r="AR61" s="140">
        <v>0.53404304507471689</v>
      </c>
      <c r="AS61" s="141">
        <v>3.9363561914327549</v>
      </c>
      <c r="AT61" s="142">
        <v>-0.26295070002096965</v>
      </c>
      <c r="AU61" s="143">
        <v>0.49302140955835849</v>
      </c>
      <c r="AV61" s="143">
        <v>-0.9468274734033999</v>
      </c>
      <c r="AW61" s="143">
        <v>-5.56888210239046</v>
      </c>
      <c r="AX61" s="143">
        <v>5.3168692088446434</v>
      </c>
      <c r="AY61" s="144">
        <v>-0.5576933588997468</v>
      </c>
      <c r="AZ61" s="145">
        <v>-2.1418517933584624</v>
      </c>
      <c r="BA61" s="142">
        <v>0.33077812605546431</v>
      </c>
      <c r="BB61" s="143">
        <v>-0.31585646769184406</v>
      </c>
      <c r="BC61" s="143">
        <v>3.5339699142378223E-3</v>
      </c>
      <c r="BD61" s="143">
        <v>1.0668665373630759</v>
      </c>
      <c r="BE61" s="143">
        <v>0.29255643315877489</v>
      </c>
      <c r="BF61" s="143">
        <v>0.49101459010814086</v>
      </c>
      <c r="BG61" s="143">
        <v>-0.42773123394984625</v>
      </c>
      <c r="BH61" s="143">
        <v>2.2612905979437548</v>
      </c>
      <c r="BI61" s="143">
        <v>-1.9363804416044683</v>
      </c>
      <c r="BJ61" s="142">
        <v>1.3639522363342094</v>
      </c>
      <c r="BK61" s="234"/>
      <c r="BL61" s="95" t="s">
        <v>321</v>
      </c>
      <c r="BM61" s="92">
        <v>9337.2615184753668</v>
      </c>
      <c r="BN61" s="108">
        <v>742.13590095617838</v>
      </c>
      <c r="BO61" s="100">
        <v>-413.52960169702419</v>
      </c>
      <c r="BP61" s="93">
        <v>132.78948783785017</v>
      </c>
      <c r="BQ61" s="93">
        <v>-271.82731739000155</v>
      </c>
      <c r="BR61" s="93">
        <v>-922.12728957985564</v>
      </c>
      <c r="BS61" s="93">
        <v>1015.5102759344591</v>
      </c>
      <c r="BT61" s="94">
        <v>-367.87475849949988</v>
      </c>
      <c r="BU61" s="102">
        <v>-2312.0108125632105</v>
      </c>
      <c r="BV61" s="100">
        <v>2770.0198107884498</v>
      </c>
      <c r="BW61" s="93">
        <v>-763.20784828581964</v>
      </c>
      <c r="BX61" s="93">
        <v>3.6347000981622841</v>
      </c>
      <c r="BY61" s="93">
        <v>1131.2957867379009</v>
      </c>
      <c r="BZ61" s="93">
        <v>117.75150983652566</v>
      </c>
      <c r="CA61" s="93">
        <v>239.30115407441917</v>
      </c>
      <c r="CB61" s="93">
        <v>-92.040411738205876</v>
      </c>
      <c r="CC61" s="93">
        <v>4032.4280991544656</v>
      </c>
      <c r="CD61" s="93">
        <v>-1899.1431790889474</v>
      </c>
      <c r="CE61" s="100">
        <v>8550.9140368965454</v>
      </c>
    </row>
    <row r="62" spans="1:83" ht="12.75" customHeight="1">
      <c r="A62" s="69" t="s">
        <v>322</v>
      </c>
      <c r="B62" s="134">
        <v>0.14246364867782635</v>
      </c>
      <c r="C62" s="135">
        <v>0.26327267540788846</v>
      </c>
      <c r="D62" s="136">
        <v>-0.18674798104136858</v>
      </c>
      <c r="E62" s="137">
        <v>-0.60238485710819578</v>
      </c>
      <c r="F62" s="137">
        <v>-0.45589386062245829</v>
      </c>
      <c r="G62" s="137">
        <v>0.87842082973554891</v>
      </c>
      <c r="H62" s="137">
        <v>-0.56077568345221929</v>
      </c>
      <c r="I62" s="138">
        <v>-3.777604747577934E-2</v>
      </c>
      <c r="J62" s="139">
        <v>-0.40549017191625625</v>
      </c>
      <c r="K62" s="136">
        <v>8.9319335164983471E-3</v>
      </c>
      <c r="L62" s="137">
        <v>1.1289851436280252E-2</v>
      </c>
      <c r="M62" s="137">
        <v>0.40663590130014526</v>
      </c>
      <c r="N62" s="137">
        <v>-1.1833079851729766</v>
      </c>
      <c r="O62" s="137">
        <v>6.0218931323685609E-2</v>
      </c>
      <c r="P62" s="137">
        <v>0.49407789989972528</v>
      </c>
      <c r="Q62" s="137">
        <v>-0.13507283908592571</v>
      </c>
      <c r="R62" s="137">
        <v>0.18212840852467327</v>
      </c>
      <c r="S62" s="137">
        <v>0.34134658886388891</v>
      </c>
      <c r="T62" s="136">
        <v>0.48763487668102012</v>
      </c>
      <c r="V62" s="69" t="s">
        <v>322</v>
      </c>
      <c r="W62" s="74">
        <v>2504.1507536689751</v>
      </c>
      <c r="X62" s="106">
        <v>51.589619578680868</v>
      </c>
      <c r="Y62" s="101">
        <v>-292.91708438890055</v>
      </c>
      <c r="Z62" s="75">
        <v>-163.04514323462354</v>
      </c>
      <c r="AA62" s="75">
        <v>-129.64458497613305</v>
      </c>
      <c r="AB62" s="75">
        <v>137.35377743848767</v>
      </c>
      <c r="AC62" s="75">
        <v>-112.80165168820167</v>
      </c>
      <c r="AD62" s="76">
        <v>-24.779481928417226</v>
      </c>
      <c r="AE62" s="103">
        <v>-428.32928693761642</v>
      </c>
      <c r="AF62" s="101">
        <v>75.045689975610003</v>
      </c>
      <c r="AG62" s="75">
        <v>27.193641156685771</v>
      </c>
      <c r="AH62" s="75">
        <v>418.2411900228326</v>
      </c>
      <c r="AI62" s="75">
        <v>-1268.1559756615461</v>
      </c>
      <c r="AJ62" s="75">
        <v>24.308523329731543</v>
      </c>
      <c r="AK62" s="75">
        <v>241.97642461923533</v>
      </c>
      <c r="AL62" s="75">
        <v>-28.941032385242579</v>
      </c>
      <c r="AM62" s="75">
        <v>332.12320290601929</v>
      </c>
      <c r="AN62" s="75">
        <v>328.29971598768316</v>
      </c>
      <c r="AO62" s="101">
        <v>3098.7866303857882</v>
      </c>
      <c r="AQ62" s="69" t="s">
        <v>322</v>
      </c>
      <c r="AR62" s="134">
        <v>0.75502177275990068</v>
      </c>
      <c r="AS62" s="135">
        <v>5.4254746577738544</v>
      </c>
      <c r="AT62" s="136">
        <v>-0.48370595830574681</v>
      </c>
      <c r="AU62" s="137">
        <v>-0.60047695150912128</v>
      </c>
      <c r="AV62" s="137">
        <v>-0.93235672487851362</v>
      </c>
      <c r="AW62" s="137">
        <v>-3.8853581771460699</v>
      </c>
      <c r="AX62" s="137">
        <v>3.703933429612194</v>
      </c>
      <c r="AY62" s="138">
        <v>-0.61958232426775339</v>
      </c>
      <c r="AZ62" s="139">
        <v>-1.3206933975828838</v>
      </c>
      <c r="BA62" s="136">
        <v>0.16856585583722161</v>
      </c>
      <c r="BB62" s="137">
        <v>-0.14437592900699014</v>
      </c>
      <c r="BC62" s="137">
        <v>0.4381397012183097</v>
      </c>
      <c r="BD62" s="137">
        <v>-1.2088695667164751</v>
      </c>
      <c r="BE62" s="137">
        <v>1.523976880573219</v>
      </c>
      <c r="BF62" s="137">
        <v>1.6332175354381473</v>
      </c>
      <c r="BG62" s="137">
        <v>-1.0654316556626076</v>
      </c>
      <c r="BH62" s="137">
        <v>1.4353328739798776</v>
      </c>
      <c r="BI62" s="137">
        <v>-1.1717057012925358</v>
      </c>
      <c r="BJ62" s="136">
        <v>2.0675045012491733</v>
      </c>
      <c r="BL62" s="69" t="s">
        <v>322</v>
      </c>
      <c r="BM62" s="74">
        <v>13190.688163378043</v>
      </c>
      <c r="BN62" s="106">
        <v>1011.0918018630509</v>
      </c>
      <c r="BO62" s="101">
        <v>-760.9642170779407</v>
      </c>
      <c r="BP62" s="75">
        <v>-162.52561829243132</v>
      </c>
      <c r="BQ62" s="75">
        <v>-266.41364544233147</v>
      </c>
      <c r="BR62" s="75">
        <v>-637.64324962241153</v>
      </c>
      <c r="BS62" s="75">
        <v>714.41729013585427</v>
      </c>
      <c r="BT62" s="76">
        <v>-408.79899385663157</v>
      </c>
      <c r="BU62" s="103">
        <v>-1408.0197734748945</v>
      </c>
      <c r="BV62" s="101">
        <v>1414.0254179976182</v>
      </c>
      <c r="BW62" s="75">
        <v>-348.29755459059379</v>
      </c>
      <c r="BX62" s="75">
        <v>450.50274994870415</v>
      </c>
      <c r="BY62" s="75">
        <v>-1295.8856419589429</v>
      </c>
      <c r="BZ62" s="75">
        <v>606.31280357723881</v>
      </c>
      <c r="CA62" s="75">
        <v>790.90888801078836</v>
      </c>
      <c r="CB62" s="75">
        <v>-230.42867012442002</v>
      </c>
      <c r="CC62" s="75">
        <v>2585.0869310217677</v>
      </c>
      <c r="CD62" s="75">
        <v>-1144.1740878871205</v>
      </c>
      <c r="CE62" s="101">
        <v>12935.061727126478</v>
      </c>
    </row>
    <row r="63" spans="1:83" ht="12.75" customHeight="1">
      <c r="A63" s="69" t="s">
        <v>323</v>
      </c>
      <c r="B63" s="134">
        <v>-3.9195468037545034E-2</v>
      </c>
      <c r="C63" s="135">
        <v>0.72653496552299579</v>
      </c>
      <c r="D63" s="136">
        <v>-1.4738175356343586E-2</v>
      </c>
      <c r="E63" s="137">
        <v>0.49765142927815642</v>
      </c>
      <c r="F63" s="137">
        <v>-9.5540813563588234E-2</v>
      </c>
      <c r="G63" s="137">
        <v>0.38159023212032128</v>
      </c>
      <c r="H63" s="137">
        <v>-0.59444896221586552</v>
      </c>
      <c r="I63" s="138">
        <v>-0.10858620283986653</v>
      </c>
      <c r="J63" s="139">
        <v>-1.1479793936246097</v>
      </c>
      <c r="K63" s="136">
        <v>0.23323659382852302</v>
      </c>
      <c r="L63" s="137">
        <v>0.49667418661811791</v>
      </c>
      <c r="M63" s="137">
        <v>-0.36993113961238944</v>
      </c>
      <c r="N63" s="137">
        <v>1.2038003241835904</v>
      </c>
      <c r="O63" s="137">
        <v>-0.16262064533479892</v>
      </c>
      <c r="P63" s="137">
        <v>1.5594059077295164E-2</v>
      </c>
      <c r="Q63" s="137">
        <v>0.56298732606654411</v>
      </c>
      <c r="R63" s="137">
        <v>1.7067334812548296E-2</v>
      </c>
      <c r="S63" s="137">
        <v>-0.23117344146066365</v>
      </c>
      <c r="T63" s="136">
        <v>-0.24469246985694415</v>
      </c>
      <c r="V63" s="69" t="s">
        <v>323</v>
      </c>
      <c r="W63" s="74">
        <v>-689.93874401436187</v>
      </c>
      <c r="X63" s="106">
        <v>142.7430378003337</v>
      </c>
      <c r="Y63" s="101">
        <v>-23.073884397075744</v>
      </c>
      <c r="Z63" s="75">
        <v>133.88596120868897</v>
      </c>
      <c r="AA63" s="75">
        <v>-27.045506821901654</v>
      </c>
      <c r="AB63" s="75">
        <v>60.191269951272261</v>
      </c>
      <c r="AC63" s="75">
        <v>-118.90458091877736</v>
      </c>
      <c r="AD63" s="76">
        <v>-71.20102781636524</v>
      </c>
      <c r="AE63" s="103">
        <v>-1207.7218643694796</v>
      </c>
      <c r="AF63" s="101">
        <v>1959.8180473711109</v>
      </c>
      <c r="AG63" s="75">
        <v>1196.4643227696361</v>
      </c>
      <c r="AH63" s="75">
        <v>-382.03608785454708</v>
      </c>
      <c r="AI63" s="75">
        <v>1274.8516328963888</v>
      </c>
      <c r="AJ63" s="75">
        <v>-65.684464324192959</v>
      </c>
      <c r="AK63" s="75">
        <v>7.6749803435668582</v>
      </c>
      <c r="AL63" s="75">
        <v>120.46408842672463</v>
      </c>
      <c r="AM63" s="75">
        <v>31.180098816985264</v>
      </c>
      <c r="AN63" s="75">
        <v>-223.09652370338154</v>
      </c>
      <c r="AO63" s="101">
        <v>-1562.5363993411884</v>
      </c>
      <c r="AQ63" s="69" t="s">
        <v>323</v>
      </c>
      <c r="AR63" s="134">
        <v>0.63623921988296139</v>
      </c>
      <c r="AS63" s="135">
        <v>4.0103809846243621</v>
      </c>
      <c r="AT63" s="136">
        <v>-0.23261264169295304</v>
      </c>
      <c r="AU63" s="137">
        <v>0.62212951538211936</v>
      </c>
      <c r="AV63" s="137">
        <v>-1.5712355373598164</v>
      </c>
      <c r="AW63" s="137">
        <v>-1.0676438422355883</v>
      </c>
      <c r="AX63" s="137">
        <v>1.6342255250105353</v>
      </c>
      <c r="AY63" s="138">
        <v>-0.34920566168016309</v>
      </c>
      <c r="AZ63" s="139">
        <v>-2.2639173600779716</v>
      </c>
      <c r="BA63" s="136">
        <v>0.60851763946221382</v>
      </c>
      <c r="BB63" s="137">
        <v>1.0299133939958516</v>
      </c>
      <c r="BC63" s="137">
        <v>-9.3083239191837919E-2</v>
      </c>
      <c r="BD63" s="137">
        <v>0.49289913764960502</v>
      </c>
      <c r="BE63" s="137">
        <v>0.57809579817380552</v>
      </c>
      <c r="BF63" s="137">
        <v>1.5669509432775675</v>
      </c>
      <c r="BG63" s="137">
        <v>-0.35337154577097518</v>
      </c>
      <c r="BH63" s="137">
        <v>1.4823274716522672</v>
      </c>
      <c r="BI63" s="137">
        <v>-1.4205594986626768</v>
      </c>
      <c r="BJ63" s="136">
        <v>1.2783435126773046</v>
      </c>
      <c r="BL63" s="69" t="s">
        <v>323</v>
      </c>
      <c r="BM63" s="74">
        <v>11124.242817912018</v>
      </c>
      <c r="BN63" s="106">
        <v>763.04693871433847</v>
      </c>
      <c r="BO63" s="101">
        <v>-364.97044343728339</v>
      </c>
      <c r="BP63" s="75">
        <v>167.16794334321094</v>
      </c>
      <c r="BQ63" s="75">
        <v>-451.45069087927914</v>
      </c>
      <c r="BR63" s="75">
        <v>-170.87494034142401</v>
      </c>
      <c r="BS63" s="75">
        <v>319.71768363851879</v>
      </c>
      <c r="BT63" s="76">
        <v>-229.53043919832271</v>
      </c>
      <c r="BU63" s="103">
        <v>-2408.9291609120701</v>
      </c>
      <c r="BV63" s="101">
        <v>5094.1207854319364</v>
      </c>
      <c r="BW63" s="75">
        <v>2467.9171658014238</v>
      </c>
      <c r="BX63" s="75">
        <v>-95.862745000194991</v>
      </c>
      <c r="BY63" s="75">
        <v>525.68391986862116</v>
      </c>
      <c r="BZ63" s="75">
        <v>231.78032027924928</v>
      </c>
      <c r="CA63" s="75">
        <v>759.43183861905709</v>
      </c>
      <c r="CB63" s="75">
        <v>-76.307304696689243</v>
      </c>
      <c r="CC63" s="75">
        <v>2668.9450570209883</v>
      </c>
      <c r="CD63" s="75">
        <v>-1387.4674664606137</v>
      </c>
      <c r="CE63" s="101">
        <v>8040.3792215571739</v>
      </c>
    </row>
    <row r="64" spans="1:83" ht="12.75" customHeight="1">
      <c r="A64" s="69" t="s">
        <v>324</v>
      </c>
      <c r="B64" s="134">
        <v>4.9150267889874755E-2</v>
      </c>
      <c r="C64" s="135">
        <v>4.2342745692648176</v>
      </c>
      <c r="D64" s="136">
        <v>-0.37515652661572751</v>
      </c>
      <c r="E64" s="137">
        <v>0.56252207269600341</v>
      </c>
      <c r="F64" s="137">
        <v>-3.7565597738731249E-2</v>
      </c>
      <c r="G64" s="137">
        <v>-2.9273189604575034</v>
      </c>
      <c r="H64" s="137">
        <v>-0.35166672167176172</v>
      </c>
      <c r="I64" s="138">
        <v>-0.2981473202049556</v>
      </c>
      <c r="J64" s="139">
        <v>-0.76039382708756875</v>
      </c>
      <c r="K64" s="136">
        <v>-0.11387574026145986</v>
      </c>
      <c r="L64" s="137">
        <v>-0.21958231571004294</v>
      </c>
      <c r="M64" s="137">
        <v>-3.4491874281661339E-2</v>
      </c>
      <c r="N64" s="137">
        <v>-0.38529187521243458</v>
      </c>
      <c r="O64" s="137">
        <v>9.1557785189655405E-2</v>
      </c>
      <c r="P64" s="137">
        <v>0.20195844606403224</v>
      </c>
      <c r="Q64" s="137">
        <v>-5.5588975226705806E-2</v>
      </c>
      <c r="R64" s="137">
        <v>0.12249188196649108</v>
      </c>
      <c r="S64" s="137">
        <v>-0.33989663643931856</v>
      </c>
      <c r="T64" s="136">
        <v>0.37123842142809949</v>
      </c>
      <c r="V64" s="69" t="s">
        <v>324</v>
      </c>
      <c r="W64" s="74">
        <v>864.8291332051158</v>
      </c>
      <c r="X64" s="106">
        <v>837.95621288755137</v>
      </c>
      <c r="Y64" s="101">
        <v>-587.25332907939446</v>
      </c>
      <c r="Z64" s="75">
        <v>152.09161311514981</v>
      </c>
      <c r="AA64" s="75">
        <v>-10.623836200396909</v>
      </c>
      <c r="AB64" s="75">
        <v>-463.51135129266913</v>
      </c>
      <c r="AC64" s="75">
        <v>-69.923945123911835</v>
      </c>
      <c r="AD64" s="76">
        <v>-195.28580957758822</v>
      </c>
      <c r="AE64" s="103">
        <v>-790.7823544468265</v>
      </c>
      <c r="AF64" s="101">
        <v>-959.09588938544039</v>
      </c>
      <c r="AG64" s="75">
        <v>-531.59050369079341</v>
      </c>
      <c r="AH64" s="75">
        <v>-35.488751718177809</v>
      </c>
      <c r="AI64" s="75">
        <v>-412.94466598515282</v>
      </c>
      <c r="AJ64" s="75">
        <v>36.921168160355592</v>
      </c>
      <c r="AK64" s="75">
        <v>99.414065844968718</v>
      </c>
      <c r="AL64" s="75">
        <v>-11.961504677437915</v>
      </c>
      <c r="AM64" s="75">
        <v>223.81706811286858</v>
      </c>
      <c r="AN64" s="75">
        <v>-327.26276543198037</v>
      </c>
      <c r="AO64" s="101">
        <v>2364.8220575248124</v>
      </c>
      <c r="AQ64" s="69" t="s">
        <v>324</v>
      </c>
      <c r="AR64" s="134">
        <v>0.48937406100433289</v>
      </c>
      <c r="AS64" s="135">
        <v>0.86028619618021551</v>
      </c>
      <c r="AT64" s="136">
        <v>-0.57855670722926078</v>
      </c>
      <c r="AU64" s="137">
        <v>1.1090839828076682</v>
      </c>
      <c r="AV64" s="137">
        <v>-0.86252038431215983</v>
      </c>
      <c r="AW64" s="137">
        <v>-3.0453914204791266</v>
      </c>
      <c r="AX64" s="137">
        <v>0.37372814611700278</v>
      </c>
      <c r="AY64" s="138">
        <v>-0.83633263563187565</v>
      </c>
      <c r="AZ64" s="139">
        <v>-2.9486449807927806</v>
      </c>
      <c r="BA64" s="136">
        <v>0.27401039116454751</v>
      </c>
      <c r="BB64" s="137">
        <v>0.66666438804776629</v>
      </c>
      <c r="BC64" s="137">
        <v>-0.37633975136854847</v>
      </c>
      <c r="BD64" s="137">
        <v>-0.28009135108940653</v>
      </c>
      <c r="BE64" s="137">
        <v>-4.9875953563072173E-2</v>
      </c>
      <c r="BF64" s="137">
        <v>0.75761747422966597</v>
      </c>
      <c r="BG64" s="137">
        <v>-0.20081761943145926</v>
      </c>
      <c r="BH64" s="137">
        <v>1.2075803073791302</v>
      </c>
      <c r="BI64" s="137">
        <v>-1.1361547917041026</v>
      </c>
      <c r="BJ64" s="136">
        <v>1.6117858923436534</v>
      </c>
      <c r="BL64" s="69" t="s">
        <v>324</v>
      </c>
      <c r="BM64" s="74">
        <v>8573.1146437632851</v>
      </c>
      <c r="BN64" s="106">
        <v>175.9444676812127</v>
      </c>
      <c r="BO64" s="101">
        <v>-907.4997257659852</v>
      </c>
      <c r="BP64" s="75">
        <v>298.247019363851</v>
      </c>
      <c r="BQ64" s="75">
        <v>-245.9571095160718</v>
      </c>
      <c r="BR64" s="75">
        <v>-482.79416844398293</v>
      </c>
      <c r="BS64" s="75">
        <v>73.773508973205026</v>
      </c>
      <c r="BT64" s="76">
        <v>-550.76897614305199</v>
      </c>
      <c r="BU64" s="103">
        <v>-3135.6263286284084</v>
      </c>
      <c r="BV64" s="101">
        <v>2298.8711320679868</v>
      </c>
      <c r="BW64" s="75">
        <v>1599.7302200596023</v>
      </c>
      <c r="BX64" s="75">
        <v>-388.54534190037521</v>
      </c>
      <c r="BY64" s="75">
        <v>-299.87710049923044</v>
      </c>
      <c r="BZ64" s="75">
        <v>-20.141206303102081</v>
      </c>
      <c r="CA64" s="75">
        <v>370.88060169271193</v>
      </c>
      <c r="CB64" s="75">
        <v>-43.274343761233467</v>
      </c>
      <c r="CC64" s="75">
        <v>2182.8330739345402</v>
      </c>
      <c r="CD64" s="75">
        <v>-1102.7347711549373</v>
      </c>
      <c r="CE64" s="101">
        <v>10141.871383730089</v>
      </c>
    </row>
    <row r="65" spans="1:83" s="232" customFormat="1">
      <c r="A65" s="95" t="s">
        <v>325</v>
      </c>
      <c r="B65" s="140">
        <v>0.10617708717093333</v>
      </c>
      <c r="C65" s="141">
        <v>-4.85462844297383</v>
      </c>
      <c r="D65" s="142">
        <v>-5.2191842958515533E-2</v>
      </c>
      <c r="E65" s="143">
        <v>-0.11893205936353013</v>
      </c>
      <c r="F65" s="143">
        <v>0.91917464737059085</v>
      </c>
      <c r="G65" s="143">
        <v>0.48490124259124023</v>
      </c>
      <c r="H65" s="143">
        <v>-0.8958645339544824</v>
      </c>
      <c r="I65" s="144">
        <v>-0.31534620873829855</v>
      </c>
      <c r="J65" s="145">
        <v>-1.4410920650629322</v>
      </c>
      <c r="K65" s="142">
        <v>0.17516586600756501</v>
      </c>
      <c r="L65" s="143">
        <v>-0.17421977716999271</v>
      </c>
      <c r="M65" s="143">
        <v>8.6671187133902095E-4</v>
      </c>
      <c r="N65" s="143">
        <v>0.24351711771224416</v>
      </c>
      <c r="O65" s="143">
        <v>1.6140695953686279</v>
      </c>
      <c r="P65" s="143">
        <v>0.12099383067063485</v>
      </c>
      <c r="Q65" s="143">
        <v>-0.26214619497917369</v>
      </c>
      <c r="R65" s="143">
        <v>0.22780382377776132</v>
      </c>
      <c r="S65" s="143">
        <v>0.5857396729556763</v>
      </c>
      <c r="T65" s="142">
        <v>0.46381544946558773</v>
      </c>
      <c r="U65" s="234"/>
      <c r="V65" s="95" t="s">
        <v>325</v>
      </c>
      <c r="W65" s="92">
        <v>1869.1692733482923</v>
      </c>
      <c r="X65" s="108">
        <v>-1001.4029199730212</v>
      </c>
      <c r="Y65" s="100">
        <v>-81.392289647075813</v>
      </c>
      <c r="Z65" s="93">
        <v>-32.337079440159869</v>
      </c>
      <c r="AA65" s="93">
        <v>259.85191610829861</v>
      </c>
      <c r="AB65" s="93">
        <v>74.531635305058444</v>
      </c>
      <c r="AC65" s="93">
        <v>-177.5035459738574</v>
      </c>
      <c r="AD65" s="94">
        <v>-205.93521564636467</v>
      </c>
      <c r="AE65" s="102">
        <v>-1487.2882479371474</v>
      </c>
      <c r="AF65" s="100">
        <v>1473.6198371831561</v>
      </c>
      <c r="AG65" s="93">
        <v>-420.84543902467703</v>
      </c>
      <c r="AH65" s="93">
        <v>0.89145382391870953</v>
      </c>
      <c r="AI65" s="93">
        <v>259.98899862066901</v>
      </c>
      <c r="AJ65" s="93">
        <v>651.47815848937898</v>
      </c>
      <c r="AK65" s="93">
        <v>59.679510477442818</v>
      </c>
      <c r="AL65" s="93">
        <v>-56.376643781284656</v>
      </c>
      <c r="AM65" s="93">
        <v>416.75282724489807</v>
      </c>
      <c r="AN65" s="93">
        <v>562.05097133277741</v>
      </c>
      <c r="AO65" s="100">
        <v>2965.5144435653929</v>
      </c>
      <c r="AP65" s="234"/>
      <c r="AQ65" s="95" t="s">
        <v>325</v>
      </c>
      <c r="AR65" s="140">
        <v>0.25875225359262011</v>
      </c>
      <c r="AS65" s="141">
        <v>0.15761749810725423</v>
      </c>
      <c r="AT65" s="142">
        <v>-0.62775066589589867</v>
      </c>
      <c r="AU65" s="143">
        <v>0.33471262544295666</v>
      </c>
      <c r="AV65" s="143">
        <v>0.32540889124994532</v>
      </c>
      <c r="AW65" s="143">
        <v>-1.2242852258299353</v>
      </c>
      <c r="AX65" s="143">
        <v>-2.38193800670774</v>
      </c>
      <c r="AY65" s="144">
        <v>-0.75797826783733369</v>
      </c>
      <c r="AZ65" s="145">
        <v>-3.7054153222926711</v>
      </c>
      <c r="BA65" s="142">
        <v>0.30342796926670079</v>
      </c>
      <c r="BB65" s="143">
        <v>0.11260192440114558</v>
      </c>
      <c r="BC65" s="143">
        <v>1.56319118174153E-3</v>
      </c>
      <c r="BD65" s="143">
        <v>-0.13647425176355199</v>
      </c>
      <c r="BE65" s="143">
        <v>1.6028557677929323</v>
      </c>
      <c r="BF65" s="143">
        <v>0.83459313140001878</v>
      </c>
      <c r="BG65" s="143">
        <v>0.1082080020319065</v>
      </c>
      <c r="BH65" s="143">
        <v>0.55050001368508461</v>
      </c>
      <c r="BI65" s="143">
        <v>0.35350290713591637</v>
      </c>
      <c r="BJ65" s="142">
        <v>1.080547831693468</v>
      </c>
      <c r="BK65" s="234"/>
      <c r="BL65" s="95" t="s">
        <v>325</v>
      </c>
      <c r="BM65" s="92">
        <v>4548.2104162080213</v>
      </c>
      <c r="BN65" s="108">
        <v>30.885950293544738</v>
      </c>
      <c r="BO65" s="100">
        <v>-984.63658751244657</v>
      </c>
      <c r="BP65" s="93">
        <v>90.595351649055374</v>
      </c>
      <c r="BQ65" s="93">
        <v>92.537988109867001</v>
      </c>
      <c r="BR65" s="93">
        <v>-191.43466859785076</v>
      </c>
      <c r="BS65" s="93">
        <v>-479.13372370474826</v>
      </c>
      <c r="BT65" s="94">
        <v>-497.20153496873536</v>
      </c>
      <c r="BU65" s="102">
        <v>-3914.1217536910699</v>
      </c>
      <c r="BV65" s="100">
        <v>2549.3876851444365</v>
      </c>
      <c r="BW65" s="93">
        <v>271.22202121085138</v>
      </c>
      <c r="BX65" s="93">
        <v>1.6078042740264209</v>
      </c>
      <c r="BY65" s="93">
        <v>-146.26001012964116</v>
      </c>
      <c r="BZ65" s="93">
        <v>647.02338565527316</v>
      </c>
      <c r="CA65" s="93">
        <v>408.74498128521373</v>
      </c>
      <c r="CB65" s="93">
        <v>23.184907582759479</v>
      </c>
      <c r="CC65" s="93">
        <v>1003.8731970807712</v>
      </c>
      <c r="CD65" s="93">
        <v>339.99139818509866</v>
      </c>
      <c r="CE65" s="100">
        <v>6866.5867321348051</v>
      </c>
    </row>
    <row r="66" spans="1:83">
      <c r="A66" s="69" t="s">
        <v>326</v>
      </c>
      <c r="B66" s="134">
        <v>8.5284851884415147E-3</v>
      </c>
      <c r="C66" s="135">
        <v>1.7272968897523278</v>
      </c>
      <c r="D66" s="136">
        <v>-0.4550076419458704</v>
      </c>
      <c r="E66" s="137">
        <v>-6.8874881938096877E-2</v>
      </c>
      <c r="F66" s="137">
        <v>-0.67314115061476443</v>
      </c>
      <c r="G66" s="137">
        <v>-0.87196549447516869</v>
      </c>
      <c r="H66" s="137">
        <v>-0.3453125551172942</v>
      </c>
      <c r="I66" s="138">
        <v>-0.45465450709317734</v>
      </c>
      <c r="J66" s="139">
        <v>-0.70057716156554095</v>
      </c>
      <c r="K66" s="136">
        <v>0.10079722214582088</v>
      </c>
      <c r="L66" s="137">
        <v>0.22953374692276096</v>
      </c>
      <c r="M66" s="137">
        <v>-5.7013764685853729E-2</v>
      </c>
      <c r="N66" s="137">
        <v>-0.1521934187126317</v>
      </c>
      <c r="O66" s="137">
        <v>0.22071251085844512</v>
      </c>
      <c r="P66" s="137">
        <v>0.23218739861852189</v>
      </c>
      <c r="Q66" s="137">
        <v>9.3997164514458831E-2</v>
      </c>
      <c r="R66" s="137">
        <v>-1.6094711696978958E-2</v>
      </c>
      <c r="S66" s="137">
        <v>0.33326059373397499</v>
      </c>
      <c r="T66" s="136">
        <v>5.9695155616279472E-2</v>
      </c>
      <c r="V66" s="69" t="s">
        <v>326</v>
      </c>
      <c r="W66" s="74">
        <v>150.29710054048337</v>
      </c>
      <c r="X66" s="106">
        <v>339.00610150714419</v>
      </c>
      <c r="Y66" s="101">
        <v>-709.2063222945726</v>
      </c>
      <c r="Z66" s="75">
        <v>-18.704491209871776</v>
      </c>
      <c r="AA66" s="75">
        <v>-192.04708396288333</v>
      </c>
      <c r="AB66" s="75">
        <v>-134.6751483279495</v>
      </c>
      <c r="AC66" s="75">
        <v>-67.80611094001506</v>
      </c>
      <c r="AD66" s="76">
        <v>-295.97348785386566</v>
      </c>
      <c r="AE66" s="103">
        <v>-712.61552166107867</v>
      </c>
      <c r="AF66" s="101">
        <v>849.46328429237474</v>
      </c>
      <c r="AG66" s="75">
        <v>553.49592818433302</v>
      </c>
      <c r="AH66" s="75">
        <v>-58.641840192853124</v>
      </c>
      <c r="AI66" s="75">
        <v>-162.88370710860181</v>
      </c>
      <c r="AJ66" s="75">
        <v>90.522887745930348</v>
      </c>
      <c r="AK66" s="75">
        <v>114.66366608498356</v>
      </c>
      <c r="AL66" s="75">
        <v>20.161852406297839</v>
      </c>
      <c r="AM66" s="75">
        <v>-29.51134213298792</v>
      </c>
      <c r="AN66" s="75">
        <v>321.65583930503635</v>
      </c>
      <c r="AO66" s="101">
        <v>383.44545068137813</v>
      </c>
      <c r="AQ66" s="69" t="s">
        <v>326</v>
      </c>
      <c r="AR66" s="134">
        <v>0.12466156034347531</v>
      </c>
      <c r="AS66" s="135">
        <v>1.6200989567265678</v>
      </c>
      <c r="AT66" s="136">
        <v>-0.89482508107094905</v>
      </c>
      <c r="AU66" s="137">
        <v>0.87325240795730341</v>
      </c>
      <c r="AV66" s="137">
        <v>0.10645646860747426</v>
      </c>
      <c r="AW66" s="137">
        <v>-2.9381865625356496</v>
      </c>
      <c r="AX66" s="137">
        <v>-2.1704209402419794</v>
      </c>
      <c r="AY66" s="138">
        <v>-1.1718532249278213</v>
      </c>
      <c r="AZ66" s="139">
        <v>-3.990725016181651</v>
      </c>
      <c r="BA66" s="136">
        <v>0.39556377336698034</v>
      </c>
      <c r="BB66" s="137">
        <v>0.33106690234239178</v>
      </c>
      <c r="BC66" s="137">
        <v>-0.46021596271049736</v>
      </c>
      <c r="BD66" s="137">
        <v>0.90556362622615794</v>
      </c>
      <c r="BE66" s="137">
        <v>1.7658236903828284</v>
      </c>
      <c r="BF66" s="137">
        <v>0.57181523748301988</v>
      </c>
      <c r="BG66" s="137">
        <v>0.33783604282047186</v>
      </c>
      <c r="BH66" s="137">
        <v>0.35154802325338963</v>
      </c>
      <c r="BI66" s="137">
        <v>0.34541593239059143</v>
      </c>
      <c r="BJ66" s="136">
        <v>0.65008311335026381</v>
      </c>
      <c r="BL66" s="69" t="s">
        <v>326</v>
      </c>
      <c r="BM66" s="74">
        <v>2194.3567630795296</v>
      </c>
      <c r="BN66" s="106">
        <v>318.30243222200806</v>
      </c>
      <c r="BO66" s="101">
        <v>-1400.9258254181186</v>
      </c>
      <c r="BP66" s="75">
        <v>234.93600367380714</v>
      </c>
      <c r="BQ66" s="75">
        <v>30.135489123116713</v>
      </c>
      <c r="BR66" s="75">
        <v>-463.46359436428793</v>
      </c>
      <c r="BS66" s="75">
        <v>-434.13818295656165</v>
      </c>
      <c r="BT66" s="76">
        <v>-768.3955408941838</v>
      </c>
      <c r="BU66" s="103">
        <v>-4198.4079884145322</v>
      </c>
      <c r="BV66" s="101">
        <v>3323.8052794612013</v>
      </c>
      <c r="BW66" s="75">
        <v>797.52430823849863</v>
      </c>
      <c r="BX66" s="75">
        <v>-475.2752259416593</v>
      </c>
      <c r="BY66" s="75">
        <v>959.01225842330314</v>
      </c>
      <c r="BZ66" s="75">
        <v>713.23775007147196</v>
      </c>
      <c r="CA66" s="75">
        <v>281.43222275096196</v>
      </c>
      <c r="CB66" s="75">
        <v>72.287792374299897</v>
      </c>
      <c r="CC66" s="75">
        <v>642.238652041764</v>
      </c>
      <c r="CD66" s="75">
        <v>333.34752150245185</v>
      </c>
      <c r="CE66" s="101">
        <v>4151.245552430395</v>
      </c>
    </row>
    <row r="67" spans="1:83">
      <c r="A67" s="69" t="s">
        <v>327</v>
      </c>
      <c r="B67" s="134">
        <v>0.18773203675674921</v>
      </c>
      <c r="C67" s="135">
        <v>0.25217105011383634</v>
      </c>
      <c r="D67" s="136">
        <v>9.1307763910797313E-2</v>
      </c>
      <c r="E67" s="137">
        <v>0.29962270616987752</v>
      </c>
      <c r="F67" s="137">
        <v>1.1541241966063653</v>
      </c>
      <c r="G67" s="137">
        <v>0.55710652636487001</v>
      </c>
      <c r="H67" s="137">
        <v>-0.20678541788127225</v>
      </c>
      <c r="I67" s="138">
        <v>-0.48073317123773496</v>
      </c>
      <c r="J67" s="139">
        <v>-0.85111304430273149</v>
      </c>
      <c r="K67" s="136">
        <v>0.28746602812041999</v>
      </c>
      <c r="L67" s="137">
        <v>0.41026182185279758</v>
      </c>
      <c r="M67" s="137">
        <v>0.36950644116071629</v>
      </c>
      <c r="N67" s="137">
        <v>0.68868293073518494</v>
      </c>
      <c r="O67" s="137">
        <v>1.1831930227094833</v>
      </c>
      <c r="P67" s="137">
        <v>-4.9297668027714625E-2</v>
      </c>
      <c r="Q67" s="137">
        <v>-0.24510838972026106</v>
      </c>
      <c r="R67" s="137">
        <v>5.8905042043488898E-2</v>
      </c>
      <c r="S67" s="137">
        <v>-0.20612839747596867</v>
      </c>
      <c r="T67" s="136">
        <v>0.2413187764890079</v>
      </c>
      <c r="V67" s="69" t="s">
        <v>327</v>
      </c>
      <c r="W67" s="74">
        <v>3308.6751681291498</v>
      </c>
      <c r="X67" s="106">
        <v>50.346960318023775</v>
      </c>
      <c r="Y67" s="101">
        <v>141.67102384957252</v>
      </c>
      <c r="Z67" s="75">
        <v>81.31310236664649</v>
      </c>
      <c r="AA67" s="75">
        <v>327.05502344964407</v>
      </c>
      <c r="AB67" s="75">
        <v>85.294868603548821</v>
      </c>
      <c r="AC67" s="75">
        <v>-40.464493449566362</v>
      </c>
      <c r="AD67" s="76">
        <v>-311.52747712071869</v>
      </c>
      <c r="AE67" s="103">
        <v>-859.67297245420923</v>
      </c>
      <c r="AF67" s="101">
        <v>2425.0467399173649</v>
      </c>
      <c r="AG67" s="75">
        <v>991.57301332429051</v>
      </c>
      <c r="AH67" s="75">
        <v>379.84131977644574</v>
      </c>
      <c r="AI67" s="75">
        <v>735.93527507528779</v>
      </c>
      <c r="AJ67" s="75">
        <v>486.3450885018392</v>
      </c>
      <c r="AK67" s="75">
        <v>-24.401738093110907</v>
      </c>
      <c r="AL67" s="75">
        <v>-52.623761486185685</v>
      </c>
      <c r="AM67" s="75">
        <v>107.99118969601113</v>
      </c>
      <c r="AN67" s="75">
        <v>-199.61364687695459</v>
      </c>
      <c r="AO67" s="101">
        <v>1551.0106896389043</v>
      </c>
      <c r="AQ67" s="69" t="s">
        <v>327</v>
      </c>
      <c r="AR67" s="134">
        <v>0.35196104760397695</v>
      </c>
      <c r="AS67" s="135">
        <v>1.1415268700179393</v>
      </c>
      <c r="AT67" s="136">
        <v>-0.78971257580047194</v>
      </c>
      <c r="AU67" s="137">
        <v>0.67448357021802074</v>
      </c>
      <c r="AV67" s="137">
        <v>1.3586481821671992</v>
      </c>
      <c r="AW67" s="137">
        <v>-2.7684748677138549</v>
      </c>
      <c r="AX67" s="137">
        <v>-1.7889033995902248</v>
      </c>
      <c r="AY67" s="138">
        <v>-1.5400389760015454</v>
      </c>
      <c r="AZ67" s="139">
        <v>-3.7023958268474266</v>
      </c>
      <c r="BA67" s="136">
        <v>0.44988103193168705</v>
      </c>
      <c r="BB67" s="137">
        <v>0.24479693549392945</v>
      </c>
      <c r="BC67" s="137">
        <v>0.27855153932094812</v>
      </c>
      <c r="BD67" s="137">
        <v>0.39196422824818722</v>
      </c>
      <c r="BE67" s="137">
        <v>3.1376328999952907</v>
      </c>
      <c r="BF67" s="137">
        <v>0.5065626251254729</v>
      </c>
      <c r="BG67" s="137">
        <v>-0.4684504209519158</v>
      </c>
      <c r="BH67" s="137">
        <v>0.39352564565569015</v>
      </c>
      <c r="BI67" s="137">
        <v>0.37060571804186093</v>
      </c>
      <c r="BJ67" s="136">
        <v>1.140453736727487</v>
      </c>
      <c r="BL67" s="69" t="s">
        <v>327</v>
      </c>
      <c r="BM67" s="74">
        <v>6192.9706752230413</v>
      </c>
      <c r="BN67" s="106">
        <v>225.90635473969814</v>
      </c>
      <c r="BO67" s="101">
        <v>-1236.1809171714704</v>
      </c>
      <c r="BP67" s="75">
        <v>182.36314483176466</v>
      </c>
      <c r="BQ67" s="75">
        <v>384.23601939466243</v>
      </c>
      <c r="BR67" s="75">
        <v>-438.35999571201137</v>
      </c>
      <c r="BS67" s="75">
        <v>-355.69809548735066</v>
      </c>
      <c r="BT67" s="76">
        <v>-1008.7219901985372</v>
      </c>
      <c r="BU67" s="103">
        <v>-3850.3590964992618</v>
      </c>
      <c r="BV67" s="101">
        <v>3789.0339720074553</v>
      </c>
      <c r="BW67" s="75">
        <v>592.63299879315309</v>
      </c>
      <c r="BX67" s="75">
        <v>286.60218168933352</v>
      </c>
      <c r="BY67" s="75">
        <v>420.09590060220216</v>
      </c>
      <c r="BZ67" s="75">
        <v>1265.2673028975041</v>
      </c>
      <c r="CA67" s="75">
        <v>249.35550431428419</v>
      </c>
      <c r="CB67" s="75">
        <v>-100.80005753861042</v>
      </c>
      <c r="CC67" s="75">
        <v>719.04974292078987</v>
      </c>
      <c r="CD67" s="75">
        <v>356.8303983288788</v>
      </c>
      <c r="CE67" s="101">
        <v>7264.7926414104877</v>
      </c>
    </row>
    <row r="68" spans="1:83">
      <c r="A68" s="69" t="s">
        <v>328</v>
      </c>
      <c r="B68" s="134">
        <v>-9.6908054284094991E-2</v>
      </c>
      <c r="C68" s="135">
        <v>-3.1471177761062674</v>
      </c>
      <c r="D68" s="136">
        <v>-8.4446450711550547E-2</v>
      </c>
      <c r="E68" s="137">
        <v>8.1340532180984582E-2</v>
      </c>
      <c r="F68" s="137">
        <v>0.47866446098934201</v>
      </c>
      <c r="G68" s="137">
        <v>0.95189369364858667</v>
      </c>
      <c r="H68" s="137">
        <v>-0.53026469753212346</v>
      </c>
      <c r="I68" s="138">
        <v>-0.51711863062468</v>
      </c>
      <c r="J68" s="139">
        <v>-0.36535824489478674</v>
      </c>
      <c r="K68" s="136">
        <v>8.4730900807183929E-2</v>
      </c>
      <c r="L68" s="137">
        <v>0.26571772147909734</v>
      </c>
      <c r="M68" s="137">
        <v>-0.28257923436294519</v>
      </c>
      <c r="N68" s="137">
        <v>-0.16742319880601597</v>
      </c>
      <c r="O68" s="137">
        <v>-1.0915638265599936</v>
      </c>
      <c r="P68" s="137">
        <v>0.2717955971374364</v>
      </c>
      <c r="Q68" s="137">
        <v>0.54798359579950606</v>
      </c>
      <c r="R68" s="137">
        <v>0.41952385397665548</v>
      </c>
      <c r="S68" s="137">
        <v>-2.4552303455172009E-2</v>
      </c>
      <c r="T68" s="136">
        <v>-0.20197958494626578</v>
      </c>
      <c r="V68" s="69" t="s">
        <v>328</v>
      </c>
      <c r="W68" s="74">
        <v>-1711.1581871376839</v>
      </c>
      <c r="X68" s="106">
        <v>-629.91914906162128</v>
      </c>
      <c r="Y68" s="101">
        <v>-131.14480444320361</v>
      </c>
      <c r="Z68" s="75">
        <v>22.140739275888336</v>
      </c>
      <c r="AA68" s="75">
        <v>137.20914437362444</v>
      </c>
      <c r="AB68" s="75">
        <v>146.5500180445797</v>
      </c>
      <c r="AC68" s="75">
        <v>-103.54948078373491</v>
      </c>
      <c r="AD68" s="76">
        <v>-333.49522535354481</v>
      </c>
      <c r="AE68" s="103">
        <v>-365.89188870642101</v>
      </c>
      <c r="AF68" s="101">
        <v>716.83972868334968</v>
      </c>
      <c r="AG68" s="75">
        <v>644.85521067879745</v>
      </c>
      <c r="AH68" s="75">
        <v>-291.55616264010314</v>
      </c>
      <c r="AI68" s="75">
        <v>-180.14267050346825</v>
      </c>
      <c r="AJ68" s="75">
        <v>-453.99017038341117</v>
      </c>
      <c r="AK68" s="75">
        <v>134.46914792504685</v>
      </c>
      <c r="AL68" s="75">
        <v>117.36145087901969</v>
      </c>
      <c r="AM68" s="75">
        <v>769.57023342759931</v>
      </c>
      <c r="AN68" s="75">
        <v>-23.727310700138332</v>
      </c>
      <c r="AO68" s="101">
        <v>-1301.3014787418069</v>
      </c>
      <c r="AQ68" s="69" t="s">
        <v>328</v>
      </c>
      <c r="AR68" s="134">
        <v>0.20546066236097893</v>
      </c>
      <c r="AS68" s="135">
        <v>-6.0208512951545163</v>
      </c>
      <c r="AT68" s="136">
        <v>-0.50021219434924769</v>
      </c>
      <c r="AU68" s="137">
        <v>0.19276630521296578</v>
      </c>
      <c r="AV68" s="137">
        <v>1.8820886247350455</v>
      </c>
      <c r="AW68" s="137">
        <v>1.1170855044938088</v>
      </c>
      <c r="AX68" s="137">
        <v>-1.9649254411317374</v>
      </c>
      <c r="AY68" s="138">
        <v>-1.7562827679653892</v>
      </c>
      <c r="AZ68" s="139">
        <v>-3.319071249137695</v>
      </c>
      <c r="BA68" s="136">
        <v>0.64960860786225094</v>
      </c>
      <c r="BB68" s="137">
        <v>0.7323555648308222</v>
      </c>
      <c r="BC68" s="137">
        <v>2.9687290135349542E-2</v>
      </c>
      <c r="BD68" s="137">
        <v>0.6115328519985086</v>
      </c>
      <c r="BE68" s="137">
        <v>1.9185054813715574</v>
      </c>
      <c r="BF68" s="137">
        <v>0.5766120743255998</v>
      </c>
      <c r="BG68" s="137">
        <v>0.13262884562914579</v>
      </c>
      <c r="BH68" s="137">
        <v>0.69136168967602885</v>
      </c>
      <c r="BI68" s="137">
        <v>0.68819822139205566</v>
      </c>
      <c r="BJ68" s="136">
        <v>0.5628427580590234</v>
      </c>
      <c r="BL68" s="69" t="s">
        <v>328</v>
      </c>
      <c r="BM68" s="74">
        <v>3616.9833548802417</v>
      </c>
      <c r="BN68" s="106">
        <v>-1241.9690072094745</v>
      </c>
      <c r="BO68" s="101">
        <v>-780.0723925352795</v>
      </c>
      <c r="BP68" s="75">
        <v>52.412270992503181</v>
      </c>
      <c r="BQ68" s="75">
        <v>532.06899996868378</v>
      </c>
      <c r="BR68" s="75">
        <v>171.70137362523747</v>
      </c>
      <c r="BS68" s="75">
        <v>-389.32363114717373</v>
      </c>
      <c r="BT68" s="76">
        <v>-1146.9314059744938</v>
      </c>
      <c r="BU68" s="103">
        <v>-3425.4686307588563</v>
      </c>
      <c r="BV68" s="101">
        <v>5464.9695900762454</v>
      </c>
      <c r="BW68" s="75">
        <v>1769.078713162744</v>
      </c>
      <c r="BX68" s="75">
        <v>30.53477076740819</v>
      </c>
      <c r="BY68" s="75">
        <v>652.89789608388674</v>
      </c>
      <c r="BZ68" s="75">
        <v>774.35596435373736</v>
      </c>
      <c r="CA68" s="75">
        <v>284.41058639436233</v>
      </c>
      <c r="CB68" s="75">
        <v>28.522898017847183</v>
      </c>
      <c r="CC68" s="75">
        <v>1264.8029082355206</v>
      </c>
      <c r="CD68" s="75">
        <v>660.36585306072084</v>
      </c>
      <c r="CE68" s="101">
        <v>3598.6691051438684</v>
      </c>
    </row>
    <row r="69" spans="1:83" s="232" customFormat="1">
      <c r="A69" s="95" t="s">
        <v>329</v>
      </c>
      <c r="B69" s="140">
        <v>0.416264160755353</v>
      </c>
      <c r="C69" s="141">
        <v>3.5960341970837861</v>
      </c>
      <c r="D69" s="142">
        <v>-8.3007340221863402E-2</v>
      </c>
      <c r="E69" s="143">
        <v>0.6781749543540494</v>
      </c>
      <c r="F69" s="143">
        <v>0.50717686608430235</v>
      </c>
      <c r="G69" s="143">
        <v>-0.40735722852039968</v>
      </c>
      <c r="H69" s="143">
        <v>-0.59396387267368622</v>
      </c>
      <c r="I69" s="144">
        <v>-0.43789310820875338</v>
      </c>
      <c r="J69" s="145">
        <v>2.1359289864353315E-3</v>
      </c>
      <c r="K69" s="142">
        <v>0.44068273265711611</v>
      </c>
      <c r="L69" s="143">
        <v>0.70042113892270219</v>
      </c>
      <c r="M69" s="143">
        <v>-5.8411232438493332E-2</v>
      </c>
      <c r="N69" s="143">
        <v>0.24614981465671537</v>
      </c>
      <c r="O69" s="143">
        <v>0.92285954363471312</v>
      </c>
      <c r="P69" s="143">
        <v>-0.60689551256453145</v>
      </c>
      <c r="Q69" s="143">
        <v>9.2448606372763642E-2</v>
      </c>
      <c r="R69" s="143">
        <v>0.86016082565827379</v>
      </c>
      <c r="S69" s="143">
        <v>0.14471847238783919</v>
      </c>
      <c r="T69" s="142">
        <v>0.47301803828325717</v>
      </c>
      <c r="U69" s="234"/>
      <c r="V69" s="95" t="s">
        <v>329</v>
      </c>
      <c r="W69" s="92">
        <v>7343.0796011455823</v>
      </c>
      <c r="X69" s="108">
        <v>697.12101856576555</v>
      </c>
      <c r="Y69" s="100">
        <v>-128.80101513065165</v>
      </c>
      <c r="Z69" s="93">
        <v>184.74809502217613</v>
      </c>
      <c r="AA69" s="93">
        <v>146.07811694050179</v>
      </c>
      <c r="AB69" s="93">
        <v>-63.312188200088713</v>
      </c>
      <c r="AC69" s="93">
        <v>-115.37353599967537</v>
      </c>
      <c r="AD69" s="94">
        <v>-280.94150289354729</v>
      </c>
      <c r="AE69" s="102">
        <v>2.1312335425172932</v>
      </c>
      <c r="AF69" s="100">
        <v>3731.4197238192428</v>
      </c>
      <c r="AG69" s="93">
        <v>1704.3288885781367</v>
      </c>
      <c r="AH69" s="93">
        <v>-60.096528827139991</v>
      </c>
      <c r="AI69" s="93">
        <v>264.40688228896761</v>
      </c>
      <c r="AJ69" s="93">
        <v>379.63501131193334</v>
      </c>
      <c r="AK69" s="93">
        <v>-301.07379306522489</v>
      </c>
      <c r="AL69" s="93">
        <v>19.908184014173457</v>
      </c>
      <c r="AM69" s="93">
        <v>1584.4896940203325</v>
      </c>
      <c r="AN69" s="93">
        <v>139.82138549810043</v>
      </c>
      <c r="AO69" s="100">
        <v>3041.3757389826933</v>
      </c>
      <c r="AP69" s="234"/>
      <c r="AQ69" s="95" t="s">
        <v>329</v>
      </c>
      <c r="AR69" s="140">
        <v>0.51585527494231176</v>
      </c>
      <c r="AS69" s="141">
        <v>2.3262292607131307</v>
      </c>
      <c r="AT69" s="142">
        <v>-0.53088955981994701</v>
      </c>
      <c r="AU69" s="143">
        <v>0.99236084692448934</v>
      </c>
      <c r="AV69" s="143">
        <v>1.4661597924504832</v>
      </c>
      <c r="AW69" s="143">
        <v>0.21921353567244672</v>
      </c>
      <c r="AX69" s="143">
        <v>-1.6662814572167117</v>
      </c>
      <c r="AY69" s="144">
        <v>-1.8770582582875894</v>
      </c>
      <c r="AZ69" s="145">
        <v>-1.9033430741050794</v>
      </c>
      <c r="BA69" s="142">
        <v>0.91638299726339856</v>
      </c>
      <c r="BB69" s="143">
        <v>1.6149395982812065</v>
      </c>
      <c r="BC69" s="143">
        <v>-2.9607738272752204E-2</v>
      </c>
      <c r="BD69" s="143">
        <v>0.61417521414555143</v>
      </c>
      <c r="BE69" s="143">
        <v>1.225224563414562</v>
      </c>
      <c r="BF69" s="143">
        <v>-0.15458965776480316</v>
      </c>
      <c r="BG69" s="143">
        <v>0.48862717805542299</v>
      </c>
      <c r="BH69" s="143">
        <v>1.3266433696507818</v>
      </c>
      <c r="BI69" s="143">
        <v>0.24672778823728869</v>
      </c>
      <c r="BJ69" s="142">
        <v>0.57205441788001909</v>
      </c>
      <c r="BK69" s="234"/>
      <c r="BL69" s="95" t="s">
        <v>329</v>
      </c>
      <c r="BM69" s="92">
        <v>9090.8936826775316</v>
      </c>
      <c r="BN69" s="108">
        <v>456.55493132931224</v>
      </c>
      <c r="BO69" s="100">
        <v>-827.48111801885534</v>
      </c>
      <c r="BP69" s="93">
        <v>269.49744545483918</v>
      </c>
      <c r="BQ69" s="93">
        <v>418.29520080088696</v>
      </c>
      <c r="BR69" s="93">
        <v>33.857550120090309</v>
      </c>
      <c r="BS69" s="93">
        <v>-327.1936211729917</v>
      </c>
      <c r="BT69" s="94">
        <v>-1221.9376932216765</v>
      </c>
      <c r="BU69" s="102">
        <v>-1936.0491492791916</v>
      </c>
      <c r="BV69" s="100">
        <v>7722.7694767123321</v>
      </c>
      <c r="BW69" s="93">
        <v>3894.2530407655577</v>
      </c>
      <c r="BX69" s="93">
        <v>-30.453211883650511</v>
      </c>
      <c r="BY69" s="93">
        <v>657.31577975218534</v>
      </c>
      <c r="BZ69" s="93">
        <v>502.51281717629172</v>
      </c>
      <c r="CA69" s="93">
        <v>-76.342717148305383</v>
      </c>
      <c r="CB69" s="93">
        <v>104.8077258133053</v>
      </c>
      <c r="CC69" s="93">
        <v>2432.5397750109551</v>
      </c>
      <c r="CD69" s="93">
        <v>238.13626722604386</v>
      </c>
      <c r="CE69" s="100">
        <v>3674.5304005611688</v>
      </c>
    </row>
    <row r="70" spans="1:83">
      <c r="A70" s="69" t="s">
        <v>330</v>
      </c>
      <c r="B70" s="134">
        <v>0.34591479782850598</v>
      </c>
      <c r="C70" s="135">
        <v>0.75827548695936997</v>
      </c>
      <c r="D70" s="136">
        <v>2.1231830367884896E-2</v>
      </c>
      <c r="E70" s="137">
        <v>0.20401054715435407</v>
      </c>
      <c r="F70" s="137">
        <v>0.25291680774217618</v>
      </c>
      <c r="G70" s="137">
        <v>-0.21757780452332787</v>
      </c>
      <c r="H70" s="137">
        <v>-0.55487138704158889</v>
      </c>
      <c r="I70" s="138">
        <v>6.9771638071425279E-2</v>
      </c>
      <c r="J70" s="139">
        <v>0.22291213904588325</v>
      </c>
      <c r="K70" s="136">
        <v>0.64902271786964061</v>
      </c>
      <c r="L70" s="137">
        <v>0.75288249411089581</v>
      </c>
      <c r="M70" s="137">
        <v>0.69505813169408182</v>
      </c>
      <c r="N70" s="137">
        <v>1.5003081727232415</v>
      </c>
      <c r="O70" s="137">
        <v>1.182849690131893</v>
      </c>
      <c r="P70" s="137">
        <v>-0.13305501624449878</v>
      </c>
      <c r="Q70" s="137">
        <v>0.73988784495919724</v>
      </c>
      <c r="R70" s="137">
        <v>0.47652444481116607</v>
      </c>
      <c r="S70" s="137">
        <v>-0.12984445133832345</v>
      </c>
      <c r="T70" s="136">
        <v>3.0948604723435302E-2</v>
      </c>
      <c r="V70" s="69" t="s">
        <v>330</v>
      </c>
      <c r="W70" s="74">
        <v>6127.4872506458778</v>
      </c>
      <c r="X70" s="106">
        <v>152.28408248125197</v>
      </c>
      <c r="Y70" s="101">
        <v>32.917707168409834</v>
      </c>
      <c r="Z70" s="75">
        <v>55.953360774117755</v>
      </c>
      <c r="AA70" s="75">
        <v>73.215071689650358</v>
      </c>
      <c r="AB70" s="75">
        <v>-33.678577812554067</v>
      </c>
      <c r="AC70" s="75">
        <v>-107.1399056547416</v>
      </c>
      <c r="AD70" s="76">
        <v>44.567758171899186</v>
      </c>
      <c r="AE70" s="103">
        <v>222.42685881000943</v>
      </c>
      <c r="AF70" s="101">
        <v>5519.7273226630641</v>
      </c>
      <c r="AG70" s="75">
        <v>1844.8142584330344</v>
      </c>
      <c r="AH70" s="75">
        <v>714.69442766279099</v>
      </c>
      <c r="AI70" s="75">
        <v>1615.5537761556479</v>
      </c>
      <c r="AJ70" s="75">
        <v>491.0771851075915</v>
      </c>
      <c r="AK70" s="75">
        <v>-65.606449599210464</v>
      </c>
      <c r="AL70" s="75">
        <v>159.47715668396268</v>
      </c>
      <c r="AM70" s="75">
        <v>885.34920071178931</v>
      </c>
      <c r="AN70" s="75">
        <v>-125.63223249265866</v>
      </c>
      <c r="AO70" s="101">
        <v>199.93226992024574</v>
      </c>
      <c r="AQ70" s="69" t="s">
        <v>330</v>
      </c>
      <c r="AR70" s="134">
        <v>0.85495309276590881</v>
      </c>
      <c r="AS70" s="135">
        <v>1.3515026214297565</v>
      </c>
      <c r="AT70" s="136">
        <v>-5.5013118972369046E-2</v>
      </c>
      <c r="AU70" s="137">
        <v>1.2681442296514689</v>
      </c>
      <c r="AV70" s="137">
        <v>2.4121631783241781</v>
      </c>
      <c r="AW70" s="137">
        <v>0.88080457761674502</v>
      </c>
      <c r="AX70" s="137">
        <v>-1.8730624900506698</v>
      </c>
      <c r="AY70" s="138">
        <v>-1.3601256399414674</v>
      </c>
      <c r="AZ70" s="139">
        <v>-0.99103955302408675</v>
      </c>
      <c r="BA70" s="136">
        <v>1.4690752397892082</v>
      </c>
      <c r="BB70" s="137">
        <v>2.145522245394349</v>
      </c>
      <c r="BC70" s="137">
        <v>0.72267038870958977</v>
      </c>
      <c r="BD70" s="137">
        <v>2.2793603629752912</v>
      </c>
      <c r="BE70" s="137">
        <v>2.1970052422060071</v>
      </c>
      <c r="BF70" s="137">
        <v>-0.51842267121943175</v>
      </c>
      <c r="BG70" s="137">
        <v>1.1370643433562977</v>
      </c>
      <c r="BH70" s="137">
        <v>1.8258781759391107</v>
      </c>
      <c r="BI70" s="137">
        <v>-0.21597785011231441</v>
      </c>
      <c r="BJ70" s="136">
        <v>0.54316066924100515</v>
      </c>
      <c r="BL70" s="69" t="s">
        <v>330</v>
      </c>
      <c r="BM70" s="74">
        <v>15068.083832782926</v>
      </c>
      <c r="BN70" s="106">
        <v>269.83291230342002</v>
      </c>
      <c r="BO70" s="101">
        <v>-85.357088555872906</v>
      </c>
      <c r="BP70" s="75">
        <v>344.15529743882871</v>
      </c>
      <c r="BQ70" s="75">
        <v>683.55735645342065</v>
      </c>
      <c r="BR70" s="75">
        <v>134.85412063548574</v>
      </c>
      <c r="BS70" s="75">
        <v>-366.52741588771823</v>
      </c>
      <c r="BT70" s="76">
        <v>-881.39644719591161</v>
      </c>
      <c r="BU70" s="103">
        <v>-1001.0067688081035</v>
      </c>
      <c r="BV70" s="101">
        <v>12393.033515083021</v>
      </c>
      <c r="BW70" s="75">
        <v>5185.5713710142591</v>
      </c>
      <c r="BX70" s="75">
        <v>742.8830559719936</v>
      </c>
      <c r="BY70" s="75">
        <v>2435.7532630164351</v>
      </c>
      <c r="BZ70" s="75">
        <v>903.06711453795288</v>
      </c>
      <c r="CA70" s="75">
        <v>-256.61283283249941</v>
      </c>
      <c r="CB70" s="75">
        <v>244.12303009097013</v>
      </c>
      <c r="CC70" s="75">
        <v>3347.4003178557323</v>
      </c>
      <c r="CD70" s="75">
        <v>-209.15180457165116</v>
      </c>
      <c r="CE70" s="101">
        <v>3491.0172198000364</v>
      </c>
    </row>
    <row r="71" spans="1:83">
      <c r="A71" s="69" t="s">
        <v>331</v>
      </c>
      <c r="B71" s="134">
        <v>0.29366862826814</v>
      </c>
      <c r="C71" s="135">
        <v>3.1094777553061892</v>
      </c>
      <c r="D71" s="136">
        <v>-0.26188285619787033</v>
      </c>
      <c r="E71" s="137">
        <v>-0.15537995907275448</v>
      </c>
      <c r="F71" s="137">
        <v>-6.394717531436056E-2</v>
      </c>
      <c r="G71" s="137">
        <v>-0.65813739355269352</v>
      </c>
      <c r="H71" s="137">
        <v>-0.8661946724370817</v>
      </c>
      <c r="I71" s="138">
        <v>-0.1202593465816193</v>
      </c>
      <c r="J71" s="139">
        <v>0.12322463897922464</v>
      </c>
      <c r="K71" s="136">
        <v>0.25337066846955469</v>
      </c>
      <c r="L71" s="137">
        <v>0.44378377040992234</v>
      </c>
      <c r="M71" s="137">
        <v>6.9178015414994576E-2</v>
      </c>
      <c r="N71" s="137">
        <v>0.14581558891184621</v>
      </c>
      <c r="O71" s="137">
        <v>0.36894295929552623</v>
      </c>
      <c r="P71" s="137">
        <v>0.18949166155874941</v>
      </c>
      <c r="Q71" s="137">
        <v>1.0562515179695309</v>
      </c>
      <c r="R71" s="137">
        <v>0.29681818960181072</v>
      </c>
      <c r="S71" s="137">
        <v>-0.19613361042284394</v>
      </c>
      <c r="T71" s="136">
        <v>0.41868790356658359</v>
      </c>
      <c r="V71" s="69" t="s">
        <v>331</v>
      </c>
      <c r="W71" s="74">
        <v>5220.0002817902714</v>
      </c>
      <c r="X71" s="106">
        <v>629.21008437477576</v>
      </c>
      <c r="Y71" s="101">
        <v>-406.10787345888093</v>
      </c>
      <c r="Z71" s="75">
        <v>-42.702535572818306</v>
      </c>
      <c r="AA71" s="75">
        <v>-18.55842785376808</v>
      </c>
      <c r="AB71" s="75">
        <v>-101.65055696860327</v>
      </c>
      <c r="AC71" s="75">
        <v>-166.32516058840702</v>
      </c>
      <c r="AD71" s="76">
        <v>-76.871192475264252</v>
      </c>
      <c r="AE71" s="103">
        <v>123.23046335246181</v>
      </c>
      <c r="AF71" s="101">
        <v>2168.8205753272632</v>
      </c>
      <c r="AG71" s="75">
        <v>1095.6058513913013</v>
      </c>
      <c r="AH71" s="75">
        <v>71.626795720425434</v>
      </c>
      <c r="AI71" s="75">
        <v>159.37208733969601</v>
      </c>
      <c r="AJ71" s="75">
        <v>154.98380922275828</v>
      </c>
      <c r="AK71" s="75">
        <v>93.309777116694022</v>
      </c>
      <c r="AL71" s="75">
        <v>229.35140262060304</v>
      </c>
      <c r="AM71" s="75">
        <v>554.09538303405861</v>
      </c>
      <c r="AN71" s="75">
        <v>-189.52453111826617</v>
      </c>
      <c r="AO71" s="101">
        <v>2705.6188972984673</v>
      </c>
      <c r="AQ71" s="69" t="s">
        <v>331</v>
      </c>
      <c r="AR71" s="134">
        <v>0.96159519105962765</v>
      </c>
      <c r="AS71" s="135">
        <v>4.2401415904229633</v>
      </c>
      <c r="AT71" s="136">
        <v>-0.40768741888785875</v>
      </c>
      <c r="AU71" s="137">
        <v>0.80874792998988365</v>
      </c>
      <c r="AV71" s="137">
        <v>1.1789428317021011</v>
      </c>
      <c r="AW71" s="137">
        <v>-0.33835126958534634</v>
      </c>
      <c r="AX71" s="137">
        <v>-2.5214613915815476</v>
      </c>
      <c r="AY71" s="138">
        <v>-1.0028371077082876</v>
      </c>
      <c r="AZ71" s="139">
        <v>-1.8076929760679761E-2</v>
      </c>
      <c r="BA71" s="136">
        <v>1.434578161033917</v>
      </c>
      <c r="BB71" s="137">
        <v>2.1796235103440198</v>
      </c>
      <c r="BC71" s="137">
        <v>0.42128521598803204</v>
      </c>
      <c r="BD71" s="137">
        <v>1.7279168157214642</v>
      </c>
      <c r="BE71" s="137">
        <v>1.3745967422043925</v>
      </c>
      <c r="BF71" s="137">
        <v>-0.28075411459795863</v>
      </c>
      <c r="BG71" s="137">
        <v>2.4564554889261903</v>
      </c>
      <c r="BH71" s="137">
        <v>2.0679927100682782</v>
      </c>
      <c r="BI71" s="137">
        <v>-0.20598404952437699</v>
      </c>
      <c r="BJ71" s="136">
        <v>0.72106388180035452</v>
      </c>
      <c r="BL71" s="69" t="s">
        <v>331</v>
      </c>
      <c r="BM71" s="74">
        <v>16979.408946444048</v>
      </c>
      <c r="BN71" s="106">
        <v>848.696036360172</v>
      </c>
      <c r="BO71" s="101">
        <v>-633.13598586432636</v>
      </c>
      <c r="BP71" s="75">
        <v>220.13965949936392</v>
      </c>
      <c r="BQ71" s="75">
        <v>337.9439051500085</v>
      </c>
      <c r="BR71" s="75">
        <v>-52.091304936666347</v>
      </c>
      <c r="BS71" s="75">
        <v>-492.38808302655889</v>
      </c>
      <c r="BT71" s="76">
        <v>-646.74016255045717</v>
      </c>
      <c r="BU71" s="103">
        <v>-18.103333001432475</v>
      </c>
      <c r="BV71" s="101">
        <v>12136.80735049292</v>
      </c>
      <c r="BW71" s="75">
        <v>5289.6042090812698</v>
      </c>
      <c r="BX71" s="75">
        <v>434.66853191597329</v>
      </c>
      <c r="BY71" s="75">
        <v>1859.1900752808433</v>
      </c>
      <c r="BZ71" s="75">
        <v>571.70583525887196</v>
      </c>
      <c r="CA71" s="75">
        <v>-138.90131762269448</v>
      </c>
      <c r="CB71" s="75">
        <v>526.09819419775886</v>
      </c>
      <c r="CC71" s="75">
        <v>3793.5045111937798</v>
      </c>
      <c r="CD71" s="75">
        <v>-199.06268881296273</v>
      </c>
      <c r="CE71" s="101">
        <v>4645.6254274595995</v>
      </c>
    </row>
    <row r="72" spans="1:83">
      <c r="A72" s="69" t="s">
        <v>332</v>
      </c>
      <c r="B72" s="134">
        <v>0.1653650472300594</v>
      </c>
      <c r="C72" s="135">
        <v>-2.3954088747712765</v>
      </c>
      <c r="D72" s="136">
        <v>-0.18251319691497958</v>
      </c>
      <c r="E72" s="137">
        <v>0.384584983598657</v>
      </c>
      <c r="F72" s="137">
        <v>-0.14476862334360519</v>
      </c>
      <c r="G72" s="137">
        <v>-0.71622885177348161</v>
      </c>
      <c r="H72" s="137">
        <v>0.32403981327344678</v>
      </c>
      <c r="I72" s="138">
        <v>-0.46616028390860098</v>
      </c>
      <c r="J72" s="139">
        <v>-0.18911277337083643</v>
      </c>
      <c r="K72" s="136">
        <v>0.27002803644684548</v>
      </c>
      <c r="L72" s="137">
        <v>0.25580814852101952</v>
      </c>
      <c r="M72" s="137">
        <v>0.15499214746921286</v>
      </c>
      <c r="N72" s="137">
        <v>5.6007173364847063E-2</v>
      </c>
      <c r="O72" s="137">
        <v>1.4205511021270434</v>
      </c>
      <c r="P72" s="137">
        <v>-0.69572829437767325</v>
      </c>
      <c r="Q72" s="137">
        <v>8.0543350685258197E-2</v>
      </c>
      <c r="R72" s="137">
        <v>0.31004156289908824</v>
      </c>
      <c r="S72" s="137">
        <v>0.62956766714270529</v>
      </c>
      <c r="T72" s="136">
        <v>0.24680551624760572</v>
      </c>
      <c r="V72" s="69" t="s">
        <v>332</v>
      </c>
      <c r="W72" s="74">
        <v>2948.0185277848504</v>
      </c>
      <c r="X72" s="106">
        <v>-499.78873325941095</v>
      </c>
      <c r="Y72" s="101">
        <v>-282.28628500699415</v>
      </c>
      <c r="Z72" s="75">
        <v>105.52993045171388</v>
      </c>
      <c r="AA72" s="75">
        <v>-41.987155552826152</v>
      </c>
      <c r="AB72" s="75">
        <v>-109.89484121831993</v>
      </c>
      <c r="AC72" s="75">
        <v>61.682588942909206</v>
      </c>
      <c r="AD72" s="76">
        <v>-297.6168076304748</v>
      </c>
      <c r="AE72" s="103">
        <v>-189.35475657953066</v>
      </c>
      <c r="AF72" s="101">
        <v>2317.261942250072</v>
      </c>
      <c r="AG72" s="75">
        <v>634.33747082017362</v>
      </c>
      <c r="AH72" s="75">
        <v>160.58961331367027</v>
      </c>
      <c r="AI72" s="75">
        <v>61.303428956700373</v>
      </c>
      <c r="AJ72" s="75">
        <v>598.93999651457125</v>
      </c>
      <c r="AK72" s="75">
        <v>-343.24078548712714</v>
      </c>
      <c r="AL72" s="75">
        <v>17.673677745919122</v>
      </c>
      <c r="AM72" s="75">
        <v>580.49848785577342</v>
      </c>
      <c r="AN72" s="75">
        <v>607.16005253035109</v>
      </c>
      <c r="AO72" s="101">
        <v>1601.5688543578144</v>
      </c>
      <c r="AQ72" s="69" t="s">
        <v>332</v>
      </c>
      <c r="AR72" s="134">
        <v>1.2266471548062929</v>
      </c>
      <c r="AS72" s="135">
        <v>5.0491855807587527</v>
      </c>
      <c r="AT72" s="136">
        <v>-0.50543690527674601</v>
      </c>
      <c r="AU72" s="137">
        <v>1.1141964112110436</v>
      </c>
      <c r="AV72" s="137">
        <v>0.55116477814720621</v>
      </c>
      <c r="AW72" s="137">
        <v>-1.9851538908976285</v>
      </c>
      <c r="AX72" s="137">
        <v>-1.6842584475234235</v>
      </c>
      <c r="AY72" s="138">
        <v>-0.95212756169260615</v>
      </c>
      <c r="AZ72" s="139">
        <v>0.15878285379429258</v>
      </c>
      <c r="BA72" s="136">
        <v>1.6223744074632229</v>
      </c>
      <c r="BB72" s="137">
        <v>2.1695247801198025</v>
      </c>
      <c r="BC72" s="137">
        <v>0.86194523506930576</v>
      </c>
      <c r="BD72" s="137">
        <v>1.9555890550102983</v>
      </c>
      <c r="BE72" s="137">
        <v>3.9493481761382343</v>
      </c>
      <c r="BF72" s="137">
        <v>-1.2429464465835927</v>
      </c>
      <c r="BG72" s="137">
        <v>1.9801428971212065</v>
      </c>
      <c r="BH72" s="137">
        <v>1.9567131773766677</v>
      </c>
      <c r="BI72" s="137">
        <v>0.44694884833575976</v>
      </c>
      <c r="BJ72" s="136">
        <v>1.1739998484513459</v>
      </c>
      <c r="BL72" s="69" t="s">
        <v>332</v>
      </c>
      <c r="BM72" s="74">
        <v>21638.585661366582</v>
      </c>
      <c r="BN72" s="106">
        <v>978.82645216238234</v>
      </c>
      <c r="BO72" s="101">
        <v>-784.2774664281169</v>
      </c>
      <c r="BP72" s="75">
        <v>303.52885067518946</v>
      </c>
      <c r="BQ72" s="75">
        <v>158.74760522355791</v>
      </c>
      <c r="BR72" s="75">
        <v>-308.53616419956597</v>
      </c>
      <c r="BS72" s="75">
        <v>-327.15601329991478</v>
      </c>
      <c r="BT72" s="76">
        <v>-610.86174482738716</v>
      </c>
      <c r="BU72" s="103">
        <v>158.43379912545788</v>
      </c>
      <c r="BV72" s="101">
        <v>13737.229564059642</v>
      </c>
      <c r="BW72" s="75">
        <v>5279.086469222646</v>
      </c>
      <c r="BX72" s="75">
        <v>886.8143078697467</v>
      </c>
      <c r="BY72" s="75">
        <v>2100.6361747410119</v>
      </c>
      <c r="BZ72" s="75">
        <v>1624.6360021568544</v>
      </c>
      <c r="CA72" s="75">
        <v>-616.61125103486847</v>
      </c>
      <c r="CB72" s="75">
        <v>426.41042106465829</v>
      </c>
      <c r="CC72" s="75">
        <v>3604.4327656219539</v>
      </c>
      <c r="CD72" s="75">
        <v>431.82467441752669</v>
      </c>
      <c r="CE72" s="101">
        <v>7548.4957605592208</v>
      </c>
    </row>
    <row r="73" spans="1:83" s="232" customFormat="1">
      <c r="A73" s="95" t="s">
        <v>333</v>
      </c>
      <c r="B73" s="140">
        <v>-5.8095310719341597E-2</v>
      </c>
      <c r="C73" s="141">
        <v>-2.1990452879624534</v>
      </c>
      <c r="D73" s="142">
        <v>-0.35698982455510953</v>
      </c>
      <c r="E73" s="143">
        <v>-0.21641514086716551</v>
      </c>
      <c r="F73" s="143">
        <v>-1.3186713828321817</v>
      </c>
      <c r="G73" s="143">
        <v>-0.23477113938376037</v>
      </c>
      <c r="H73" s="143">
        <v>5.9989803347715309E-2</v>
      </c>
      <c r="I73" s="144">
        <v>-0.1342552461822466</v>
      </c>
      <c r="J73" s="145">
        <v>0.11488482454944382</v>
      </c>
      <c r="K73" s="142">
        <v>-0.12379641997825042</v>
      </c>
      <c r="L73" s="143">
        <v>-0.33773946871300531</v>
      </c>
      <c r="M73" s="143">
        <v>-0.1191284113361224</v>
      </c>
      <c r="N73" s="143">
        <v>-0.36998718730296698</v>
      </c>
      <c r="O73" s="143">
        <v>7.6270572590475538E-2</v>
      </c>
      <c r="P73" s="143">
        <v>0.13831151924177387</v>
      </c>
      <c r="Q73" s="143">
        <v>0.20317737849702144</v>
      </c>
      <c r="R73" s="143">
        <v>0.3114602754261897</v>
      </c>
      <c r="S73" s="143">
        <v>-0.43970212431225786</v>
      </c>
      <c r="T73" s="142">
        <v>0.14031399063605399</v>
      </c>
      <c r="U73" s="234"/>
      <c r="V73" s="95" t="s">
        <v>333</v>
      </c>
      <c r="W73" s="92">
        <v>-1037.397378950147</v>
      </c>
      <c r="X73" s="108">
        <v>-447.82798288357299</v>
      </c>
      <c r="Y73" s="100">
        <v>-551.13497780173202</v>
      </c>
      <c r="Z73" s="93">
        <v>-59.612591019915271</v>
      </c>
      <c r="AA73" s="93">
        <v>-381.89978447222893</v>
      </c>
      <c r="AB73" s="93">
        <v>-35.764196033424014</v>
      </c>
      <c r="AC73" s="93">
        <v>11.456360481926822</v>
      </c>
      <c r="AD73" s="94">
        <v>-85.314766758070618</v>
      </c>
      <c r="AE73" s="102">
        <v>114.81428795222018</v>
      </c>
      <c r="AF73" s="100">
        <v>-1065.2351599973626</v>
      </c>
      <c r="AG73" s="93">
        <v>-839.6481779263413</v>
      </c>
      <c r="AH73" s="93">
        <v>-123.62198368944519</v>
      </c>
      <c r="AI73" s="93">
        <v>-405.20142592325283</v>
      </c>
      <c r="AJ73" s="93">
        <v>32.614402546918427</v>
      </c>
      <c r="AK73" s="93">
        <v>67.761888889712282</v>
      </c>
      <c r="AL73" s="93">
        <v>44.619247977458144</v>
      </c>
      <c r="AM73" s="93">
        <v>584.96280060469871</v>
      </c>
      <c r="AN73" s="93">
        <v>-426.72191247701994</v>
      </c>
      <c r="AO73" s="100">
        <v>912.77191947412211</v>
      </c>
      <c r="AP73" s="234"/>
      <c r="AQ73" s="95" t="s">
        <v>333</v>
      </c>
      <c r="AR73" s="140">
        <v>0.74845949023996106</v>
      </c>
      <c r="AS73" s="141">
        <v>-0.82718203309926075</v>
      </c>
      <c r="AT73" s="142">
        <v>-0.77826104508211813</v>
      </c>
      <c r="AU73" s="143">
        <v>0.21573198595965515</v>
      </c>
      <c r="AV73" s="143">
        <v>-1.275482570442743</v>
      </c>
      <c r="AW73" s="143">
        <v>-1.815301997258123</v>
      </c>
      <c r="AX73" s="143">
        <v>-1.0374773957504746</v>
      </c>
      <c r="AY73" s="144">
        <v>-0.65005797754721373</v>
      </c>
      <c r="AZ73" s="145">
        <v>0.27170836326262382</v>
      </c>
      <c r="BA73" s="142">
        <v>1.0512541180183188</v>
      </c>
      <c r="BB73" s="143">
        <v>1.1162185999872509</v>
      </c>
      <c r="BC73" s="143">
        <v>0.80066891508761007</v>
      </c>
      <c r="BD73" s="143">
        <v>1.3289454274043377</v>
      </c>
      <c r="BE73" s="143">
        <v>3.0773715782584699</v>
      </c>
      <c r="BF73" s="143">
        <v>-0.50250825292820211</v>
      </c>
      <c r="BG73" s="143">
        <v>2.0929599593599857</v>
      </c>
      <c r="BH73" s="143">
        <v>1.4020471510455934</v>
      </c>
      <c r="BI73" s="143">
        <v>-0.13923549246736</v>
      </c>
      <c r="BJ73" s="142">
        <v>0.83897458571451367</v>
      </c>
      <c r="BK73" s="234"/>
      <c r="BL73" s="95" t="s">
        <v>333</v>
      </c>
      <c r="BM73" s="92">
        <v>13258.108681270853</v>
      </c>
      <c r="BN73" s="108">
        <v>-166.1225492869562</v>
      </c>
      <c r="BO73" s="100">
        <v>-1206.6114290991973</v>
      </c>
      <c r="BP73" s="93">
        <v>59.168164633098058</v>
      </c>
      <c r="BQ73" s="93">
        <v>-369.2302961891728</v>
      </c>
      <c r="BR73" s="93">
        <v>-280.98817203290128</v>
      </c>
      <c r="BS73" s="93">
        <v>-200.32611681831258</v>
      </c>
      <c r="BT73" s="94">
        <v>-415.23500869191048</v>
      </c>
      <c r="BU73" s="102">
        <v>271.11685353516077</v>
      </c>
      <c r="BV73" s="100">
        <v>8940.5746802430367</v>
      </c>
      <c r="BW73" s="93">
        <v>2735.109402718168</v>
      </c>
      <c r="BX73" s="93">
        <v>823.2888530074415</v>
      </c>
      <c r="BY73" s="93">
        <v>1431.0278665287915</v>
      </c>
      <c r="BZ73" s="93">
        <v>1277.6153933918395</v>
      </c>
      <c r="CA73" s="93">
        <v>-247.7755690799313</v>
      </c>
      <c r="CB73" s="93">
        <v>451.12148502794298</v>
      </c>
      <c r="CC73" s="93">
        <v>2604.9058722063201</v>
      </c>
      <c r="CD73" s="93">
        <v>-134.71862355759367</v>
      </c>
      <c r="CE73" s="100">
        <v>5419.8919410506496</v>
      </c>
    </row>
    <row r="74" spans="1:83">
      <c r="A74" s="69" t="s">
        <v>334</v>
      </c>
      <c r="B74" s="134">
        <v>0.36466011081095484</v>
      </c>
      <c r="C74" s="135">
        <v>6.6481508878202922</v>
      </c>
      <c r="D74" s="136">
        <v>1.899309823616413E-3</v>
      </c>
      <c r="E74" s="137">
        <v>-0.16046250005993246</v>
      </c>
      <c r="F74" s="137">
        <v>-0.20257794043896382</v>
      </c>
      <c r="G74" s="137">
        <v>0.93856135947290031</v>
      </c>
      <c r="H74" s="137">
        <v>0.40553477762081958</v>
      </c>
      <c r="I74" s="138">
        <v>-0.18154735331316063</v>
      </c>
      <c r="J74" s="139">
        <v>0.54048422679502384</v>
      </c>
      <c r="K74" s="136">
        <v>0.40727619481846222</v>
      </c>
      <c r="L74" s="137">
        <v>0.11251637776772405</v>
      </c>
      <c r="M74" s="137">
        <v>0.57845315064888325</v>
      </c>
      <c r="N74" s="137">
        <v>0.6091130862265981</v>
      </c>
      <c r="O74" s="137">
        <v>-0.22861410630568013</v>
      </c>
      <c r="P74" s="137">
        <v>-0.20762121343178563</v>
      </c>
      <c r="Q74" s="137">
        <v>0.71860804588541605</v>
      </c>
      <c r="R74" s="137">
        <v>1.0367837826505077</v>
      </c>
      <c r="S74" s="137">
        <v>4.7079702534613688E-2</v>
      </c>
      <c r="T74" s="136">
        <v>0.17487773282856001</v>
      </c>
      <c r="V74" s="69" t="s">
        <v>334</v>
      </c>
      <c r="W74" s="74">
        <v>6507.8861857615411</v>
      </c>
      <c r="X74" s="106">
        <v>1324.1007021762016</v>
      </c>
      <c r="Y74" s="101">
        <v>2.9217616908135824</v>
      </c>
      <c r="Z74" s="75">
        <v>-44.104511249828647</v>
      </c>
      <c r="AA74" s="75">
        <v>-57.894855106729665</v>
      </c>
      <c r="AB74" s="75">
        <v>142.64141308691978</v>
      </c>
      <c r="AC74" s="75">
        <v>77.492164314429829</v>
      </c>
      <c r="AD74" s="76">
        <v>-115.21244935398863</v>
      </c>
      <c r="AE74" s="103">
        <v>540.77293522826221</v>
      </c>
      <c r="AF74" s="101">
        <v>3500.1645293482579</v>
      </c>
      <c r="AG74" s="75">
        <v>278.78025441672071</v>
      </c>
      <c r="AH74" s="75">
        <v>599.55754459675518</v>
      </c>
      <c r="AI74" s="75">
        <v>664.61845499697665</v>
      </c>
      <c r="AJ74" s="75">
        <v>-97.83326723810751</v>
      </c>
      <c r="AK74" s="75">
        <v>-101.85893735895661</v>
      </c>
      <c r="AL74" s="75">
        <v>158.1322543067472</v>
      </c>
      <c r="AM74" s="75">
        <v>1953.2792372824915</v>
      </c>
      <c r="AN74" s="75">
        <v>45.488988345590769</v>
      </c>
      <c r="AO74" s="101">
        <v>1139.2125419769436</v>
      </c>
      <c r="AQ74" s="69" t="s">
        <v>334</v>
      </c>
      <c r="AR74" s="134">
        <v>0.7672800013633907</v>
      </c>
      <c r="AS74" s="135">
        <v>4.9700146552551949</v>
      </c>
      <c r="AT74" s="136">
        <v>-0.79743903631139812</v>
      </c>
      <c r="AU74" s="137">
        <v>-0.14878369576094563</v>
      </c>
      <c r="AV74" s="137">
        <v>-1.7240331028139599</v>
      </c>
      <c r="AW74" s="137">
        <v>-0.67767502681104208</v>
      </c>
      <c r="AX74" s="137">
        <v>-8.1732070611639784E-2</v>
      </c>
      <c r="AY74" s="138">
        <v>-0.8995691617388335</v>
      </c>
      <c r="AZ74" s="139">
        <v>0.58943506953630376</v>
      </c>
      <c r="BA74" s="136">
        <v>0.80854148481701582</v>
      </c>
      <c r="BB74" s="137">
        <v>0.47354318861163591</v>
      </c>
      <c r="BC74" s="137">
        <v>0.68394163664642349</v>
      </c>
      <c r="BD74" s="137">
        <v>0.43925494359695616</v>
      </c>
      <c r="BE74" s="137">
        <v>1.639479893450102</v>
      </c>
      <c r="BF74" s="137">
        <v>-0.57679859584855997</v>
      </c>
      <c r="BG74" s="137">
        <v>2.0713943439790716</v>
      </c>
      <c r="BH74" s="137">
        <v>1.967467224105568</v>
      </c>
      <c r="BI74" s="137">
        <v>3.7672024783796942E-2</v>
      </c>
      <c r="BJ74" s="136">
        <v>0.98406633875274263</v>
      </c>
      <c r="BL74" s="69" t="s">
        <v>334</v>
      </c>
      <c r="BM74" s="74">
        <v>13638.507616386516</v>
      </c>
      <c r="BN74" s="106">
        <v>1005.6940704079934</v>
      </c>
      <c r="BO74" s="101">
        <v>-1236.6073745767935</v>
      </c>
      <c r="BP74" s="75">
        <v>-40.889707390848343</v>
      </c>
      <c r="BQ74" s="75">
        <v>-500.34022298555283</v>
      </c>
      <c r="BR74" s="75">
        <v>-104.66818113342742</v>
      </c>
      <c r="BS74" s="75">
        <v>-15.694046849141159</v>
      </c>
      <c r="BT74" s="76">
        <v>-575.0152162177983</v>
      </c>
      <c r="BU74" s="103">
        <v>589.46292995341355</v>
      </c>
      <c r="BV74" s="101">
        <v>6921.0118869282305</v>
      </c>
      <c r="BW74" s="75">
        <v>1169.0753987018543</v>
      </c>
      <c r="BX74" s="75">
        <v>708.1519699414057</v>
      </c>
      <c r="BY74" s="75">
        <v>480.09254537012021</v>
      </c>
      <c r="BZ74" s="75">
        <v>688.70494104614045</v>
      </c>
      <c r="CA74" s="75">
        <v>-284.02805683967745</v>
      </c>
      <c r="CB74" s="75">
        <v>449.77658265072751</v>
      </c>
      <c r="CC74" s="75">
        <v>3672.8359087770223</v>
      </c>
      <c r="CD74" s="75">
        <v>36.402597280655755</v>
      </c>
      <c r="CE74" s="101">
        <v>6359.1722131073475</v>
      </c>
    </row>
    <row r="75" spans="1:83">
      <c r="A75" s="69" t="s">
        <v>335</v>
      </c>
      <c r="B75" s="134">
        <v>0.34333642540342879</v>
      </c>
      <c r="C75" s="135">
        <v>-2.5966458837955231</v>
      </c>
      <c r="D75" s="136">
        <v>0.34093932079521938</v>
      </c>
      <c r="E75" s="137">
        <v>1.4015030091344638</v>
      </c>
      <c r="F75" s="137">
        <v>0.62731247596568007</v>
      </c>
      <c r="G75" s="137">
        <v>-0.24154246872232221</v>
      </c>
      <c r="H75" s="137">
        <v>-0.15581109627170742</v>
      </c>
      <c r="I75" s="138">
        <v>4.4076177496266133E-2</v>
      </c>
      <c r="J75" s="139">
        <v>0.55641828885757416</v>
      </c>
      <c r="K75" s="136">
        <v>0.55825043385444584</v>
      </c>
      <c r="L75" s="137">
        <v>0.70911014904566638</v>
      </c>
      <c r="M75" s="137">
        <v>-7.7296066519516593E-2</v>
      </c>
      <c r="N75" s="137">
        <v>1.045443521657341</v>
      </c>
      <c r="O75" s="137">
        <v>0.85512936983140886</v>
      </c>
      <c r="P75" s="137">
        <v>0.48016297491890736</v>
      </c>
      <c r="Q75" s="137">
        <v>0.92804412737601538</v>
      </c>
      <c r="R75" s="137">
        <v>0.61386115956885146</v>
      </c>
      <c r="S75" s="137">
        <v>1.739571362822101E-2</v>
      </c>
      <c r="T75" s="136">
        <v>0.12267327705299813</v>
      </c>
      <c r="V75" s="69" t="s">
        <v>335</v>
      </c>
      <c r="W75" s="74">
        <v>6149.6781756209675</v>
      </c>
      <c r="X75" s="106">
        <v>-551.55167140192134</v>
      </c>
      <c r="Y75" s="101">
        <v>524.48650233622175</v>
      </c>
      <c r="Z75" s="75">
        <v>384.59714362096565</v>
      </c>
      <c r="AA75" s="75">
        <v>178.91677758039441</v>
      </c>
      <c r="AB75" s="75">
        <v>-37.053870004965574</v>
      </c>
      <c r="AC75" s="75">
        <v>-29.894116550167382</v>
      </c>
      <c r="AD75" s="76">
        <v>27.920567689994641</v>
      </c>
      <c r="AE75" s="103">
        <v>559.72446824179497</v>
      </c>
      <c r="AF75" s="101">
        <v>4817.1890231849393</v>
      </c>
      <c r="AG75" s="75">
        <v>1758.9291506677691</v>
      </c>
      <c r="AH75" s="75">
        <v>-80.57958520075772</v>
      </c>
      <c r="AI75" s="75">
        <v>1147.6576680893922</v>
      </c>
      <c r="AJ75" s="75">
        <v>365.10800982658111</v>
      </c>
      <c r="AK75" s="75">
        <v>235.07879732481524</v>
      </c>
      <c r="AL75" s="75">
        <v>205.6869454382213</v>
      </c>
      <c r="AM75" s="75">
        <v>1168.492171179998</v>
      </c>
      <c r="AN75" s="75">
        <v>16.815865858909092</v>
      </c>
      <c r="AO75" s="101">
        <v>800.53261663415469</v>
      </c>
      <c r="AQ75" s="69" t="s">
        <v>335</v>
      </c>
      <c r="AR75" s="134">
        <v>0.81718234205381268</v>
      </c>
      <c r="AS75" s="135">
        <v>-0.83907191041098228</v>
      </c>
      <c r="AT75" s="136">
        <v>-0.19785378770279527</v>
      </c>
      <c r="AU75" s="137">
        <v>1.4082021283637891</v>
      </c>
      <c r="AV75" s="137">
        <v>-1.0442562986837101</v>
      </c>
      <c r="AW75" s="137">
        <v>-0.26116203399447757</v>
      </c>
      <c r="AX75" s="137">
        <v>0.63427289118107577</v>
      </c>
      <c r="AY75" s="138">
        <v>-0.73651586252512224</v>
      </c>
      <c r="AZ75" s="139">
        <v>1.0246458278203141</v>
      </c>
      <c r="BA75" s="136">
        <v>1.1151095759620144</v>
      </c>
      <c r="BB75" s="137">
        <v>0.7389481779723539</v>
      </c>
      <c r="BC75" s="137">
        <v>0.5365677078378539</v>
      </c>
      <c r="BD75" s="137">
        <v>1.3415188950167245</v>
      </c>
      <c r="BE75" s="137">
        <v>2.1318207754116747</v>
      </c>
      <c r="BF75" s="137">
        <v>-0.28835045571585782</v>
      </c>
      <c r="BG75" s="137">
        <v>1.9418990685605264</v>
      </c>
      <c r="BH75" s="137">
        <v>2.2897911944196991</v>
      </c>
      <c r="BI75" s="137">
        <v>0.25170157353606726</v>
      </c>
      <c r="BJ75" s="136">
        <v>0.68638508733274151</v>
      </c>
      <c r="BL75" s="69" t="s">
        <v>335</v>
      </c>
      <c r="BM75" s="74">
        <v>14568.185510217212</v>
      </c>
      <c r="BN75" s="106">
        <v>-175.06768536870368</v>
      </c>
      <c r="BO75" s="101">
        <v>-306.01299878169084</v>
      </c>
      <c r="BP75" s="75">
        <v>386.40997180293562</v>
      </c>
      <c r="BQ75" s="75">
        <v>-302.86501755139034</v>
      </c>
      <c r="BR75" s="75">
        <v>-40.07149416978973</v>
      </c>
      <c r="BS75" s="75">
        <v>120.73699718909847</v>
      </c>
      <c r="BT75" s="76">
        <v>-470.2234560525394</v>
      </c>
      <c r="BU75" s="103">
        <v>1025.9569348427467</v>
      </c>
      <c r="BV75" s="101">
        <v>9569.3803347859066</v>
      </c>
      <c r="BW75" s="75">
        <v>1832.3986979783222</v>
      </c>
      <c r="BX75" s="75">
        <v>555.94558902022254</v>
      </c>
      <c r="BY75" s="75">
        <v>1468.3781261198164</v>
      </c>
      <c r="BZ75" s="75">
        <v>898.82914164996328</v>
      </c>
      <c r="CA75" s="75">
        <v>-142.25903663155623</v>
      </c>
      <c r="CB75" s="75">
        <v>426.11212546834577</v>
      </c>
      <c r="CC75" s="75">
        <v>4287.2326969229616</v>
      </c>
      <c r="CD75" s="75">
        <v>242.74299425783101</v>
      </c>
      <c r="CE75" s="101">
        <v>4454.0859324430348</v>
      </c>
    </row>
    <row r="76" spans="1:83">
      <c r="A76" s="69" t="s">
        <v>336</v>
      </c>
      <c r="B76" s="134">
        <v>2.7378520054499589E-2</v>
      </c>
      <c r="C76" s="135">
        <v>1.9140339733447087</v>
      </c>
      <c r="D76" s="136">
        <v>1.0024427312949058E-2</v>
      </c>
      <c r="E76" s="137">
        <v>-0.21657869234968929</v>
      </c>
      <c r="F76" s="137">
        <v>0.11749764077872982</v>
      </c>
      <c r="G76" s="137">
        <v>-0.53647258765889827</v>
      </c>
      <c r="H76" s="137">
        <v>-0.10480824194500915</v>
      </c>
      <c r="I76" s="138">
        <v>0.22752833224493063</v>
      </c>
      <c r="J76" s="139">
        <v>0.30916170063626236</v>
      </c>
      <c r="K76" s="136">
        <v>0.26382199034307163</v>
      </c>
      <c r="L76" s="137">
        <v>0.23366939832716316</v>
      </c>
      <c r="M76" s="137">
        <v>0.63805028189249935</v>
      </c>
      <c r="N76" s="137">
        <v>-0.25907307057994045</v>
      </c>
      <c r="O76" s="137">
        <v>-0.4309009872166647</v>
      </c>
      <c r="P76" s="137">
        <v>0.15047045885328014</v>
      </c>
      <c r="Q76" s="137">
        <v>0.72584851076624712</v>
      </c>
      <c r="R76" s="137">
        <v>0.85322163181631439</v>
      </c>
      <c r="S76" s="137">
        <v>-0.36889212755847334</v>
      </c>
      <c r="T76" s="136">
        <v>-0.38591927761326694</v>
      </c>
      <c r="V76" s="69" t="s">
        <v>336</v>
      </c>
      <c r="W76" s="74">
        <v>492.07467418326996</v>
      </c>
      <c r="X76" s="106">
        <v>396.00168355412097</v>
      </c>
      <c r="Y76" s="101">
        <v>15.473727977834642</v>
      </c>
      <c r="Z76" s="75">
        <v>-60.265968382718711</v>
      </c>
      <c r="AA76" s="75">
        <v>33.721909858188155</v>
      </c>
      <c r="AB76" s="75">
        <v>-82.098899154663741</v>
      </c>
      <c r="AC76" s="75">
        <v>-20.077312078054092</v>
      </c>
      <c r="AD76" s="76">
        <v>144.1939977350703</v>
      </c>
      <c r="AE76" s="103">
        <v>312.72916087092017</v>
      </c>
      <c r="AF76" s="101">
        <v>2289.2505115595413</v>
      </c>
      <c r="AG76" s="75">
        <v>583.72090110660065</v>
      </c>
      <c r="AH76" s="75">
        <v>664.64036916021723</v>
      </c>
      <c r="AI76" s="75">
        <v>-287.37619750079466</v>
      </c>
      <c r="AJ76" s="75">
        <v>-185.55173426437977</v>
      </c>
      <c r="AK76" s="75">
        <v>74.021241941671178</v>
      </c>
      <c r="AL76" s="75">
        <v>162.36632057837414</v>
      </c>
      <c r="AM76" s="75">
        <v>1634.0875645594788</v>
      </c>
      <c r="AN76" s="75">
        <v>-356.65795402154617</v>
      </c>
      <c r="AO76" s="101">
        <v>-2521.4942044357304</v>
      </c>
      <c r="AQ76" s="69" t="s">
        <v>336</v>
      </c>
      <c r="AR76" s="134">
        <v>0.67829787970052902</v>
      </c>
      <c r="AS76" s="135">
        <v>3.5390864061373817</v>
      </c>
      <c r="AT76" s="136">
        <v>-5.3457538903289858E-3</v>
      </c>
      <c r="AU76" s="137">
        <v>0.80090841317077555</v>
      </c>
      <c r="AV76" s="137">
        <v>-0.784352507403141</v>
      </c>
      <c r="AW76" s="137">
        <v>-8.0581857672079593E-2</v>
      </c>
      <c r="AX76" s="137">
        <v>0.20409870463484747</v>
      </c>
      <c r="AY76" s="138">
        <v>-4.4711455679058432E-2</v>
      </c>
      <c r="AZ76" s="139">
        <v>1.5289796100390385</v>
      </c>
      <c r="BA76" s="136">
        <v>1.1088512249461946</v>
      </c>
      <c r="BB76" s="137">
        <v>0.7167027395315273</v>
      </c>
      <c r="BC76" s="137">
        <v>1.0214662216009973</v>
      </c>
      <c r="BD76" s="137">
        <v>1.0223905248444964</v>
      </c>
      <c r="BE76" s="137">
        <v>0.26738431841881738</v>
      </c>
      <c r="BF76" s="137">
        <v>0.56131967506258817</v>
      </c>
      <c r="BG76" s="137">
        <v>2.5992059865185047</v>
      </c>
      <c r="BH76" s="137">
        <v>2.8436916311538774</v>
      </c>
      <c r="BI76" s="137">
        <v>-0.74300898412678062</v>
      </c>
      <c r="BJ76" s="136">
        <v>5.0885812109924267E-2</v>
      </c>
      <c r="BL76" s="69" t="s">
        <v>336</v>
      </c>
      <c r="BM76" s="74">
        <v>12112.241656615632</v>
      </c>
      <c r="BN76" s="106">
        <v>720.72273144482824</v>
      </c>
      <c r="BO76" s="101">
        <v>-8.252985796862049</v>
      </c>
      <c r="BP76" s="75">
        <v>220.61407296850302</v>
      </c>
      <c r="BQ76" s="75">
        <v>-227.15595214037603</v>
      </c>
      <c r="BR76" s="75">
        <v>-12.275552106133546</v>
      </c>
      <c r="BS76" s="75">
        <v>38.977096168135176</v>
      </c>
      <c r="BT76" s="76">
        <v>-28.412650686994311</v>
      </c>
      <c r="BU76" s="103">
        <v>1528.0408522931975</v>
      </c>
      <c r="BV76" s="101">
        <v>9541.3689040953759</v>
      </c>
      <c r="BW76" s="75">
        <v>1781.7821282647492</v>
      </c>
      <c r="BX76" s="75">
        <v>1059.9963448667695</v>
      </c>
      <c r="BY76" s="75">
        <v>1119.6984996623214</v>
      </c>
      <c r="BZ76" s="75">
        <v>114.33741087101225</v>
      </c>
      <c r="CA76" s="75">
        <v>275.00299079724209</v>
      </c>
      <c r="CB76" s="75">
        <v>570.80476830080079</v>
      </c>
      <c r="CC76" s="75">
        <v>5340.821773626667</v>
      </c>
      <c r="CD76" s="75">
        <v>-721.07501229406625</v>
      </c>
      <c r="CE76" s="101">
        <v>331.02287364949007</v>
      </c>
    </row>
    <row r="77" spans="1:83" s="232" customFormat="1">
      <c r="A77" s="95" t="s">
        <v>337</v>
      </c>
      <c r="B77" s="140">
        <v>0.25464805595789564</v>
      </c>
      <c r="C77" s="141">
        <v>1.9857818094055402</v>
      </c>
      <c r="D77" s="142">
        <v>0.22074026699014926</v>
      </c>
      <c r="E77" s="143">
        <v>1.5361463726404789</v>
      </c>
      <c r="F77" s="143">
        <v>-0.92608393609830975</v>
      </c>
      <c r="G77" s="143">
        <v>-0.18663923559227857</v>
      </c>
      <c r="H77" s="143">
        <v>0.31479076924993965</v>
      </c>
      <c r="I77" s="144">
        <v>0.23380783857893661</v>
      </c>
      <c r="J77" s="145">
        <v>0.28753353920529801</v>
      </c>
      <c r="K77" s="142">
        <v>0.74580028493129724</v>
      </c>
      <c r="L77" s="143">
        <v>0.49842278811040863</v>
      </c>
      <c r="M77" s="143">
        <v>0.961890415952249</v>
      </c>
      <c r="N77" s="143">
        <v>1.6276745532645354</v>
      </c>
      <c r="O77" s="143">
        <v>0.77812346514078978</v>
      </c>
      <c r="P77" s="143">
        <v>0.24490606446072594</v>
      </c>
      <c r="Q77" s="143">
        <v>9.1502620798822321E-2</v>
      </c>
      <c r="R77" s="143">
        <v>0.81081028048708426</v>
      </c>
      <c r="S77" s="143">
        <v>0.40525792702754693</v>
      </c>
      <c r="T77" s="142">
        <v>-0.45507804105090477</v>
      </c>
      <c r="U77" s="234"/>
      <c r="V77" s="95" t="s">
        <v>337</v>
      </c>
      <c r="W77" s="92">
        <v>4578.047528031515</v>
      </c>
      <c r="X77" s="108">
        <v>418.70959245213817</v>
      </c>
      <c r="Y77" s="100">
        <v>340.76931682546274</v>
      </c>
      <c r="Z77" s="93">
        <v>426.52785881792443</v>
      </c>
      <c r="AA77" s="93">
        <v>-266.09906820320975</v>
      </c>
      <c r="AB77" s="93">
        <v>-28.409042891633362</v>
      </c>
      <c r="AC77" s="93">
        <v>60.238854842129513</v>
      </c>
      <c r="AD77" s="94">
        <v>148.51071426026465</v>
      </c>
      <c r="AE77" s="102">
        <v>291.7506302754482</v>
      </c>
      <c r="AF77" s="100">
        <v>6488.5719984840835</v>
      </c>
      <c r="AG77" s="93">
        <v>1248.0009722000686</v>
      </c>
      <c r="AH77" s="93">
        <v>1008.3693187360623</v>
      </c>
      <c r="AI77" s="93">
        <v>1800.8166414112347</v>
      </c>
      <c r="AJ77" s="93">
        <v>333.62656050347869</v>
      </c>
      <c r="AK77" s="93">
        <v>120.65842592180707</v>
      </c>
      <c r="AL77" s="93">
        <v>20.616950432748126</v>
      </c>
      <c r="AM77" s="93">
        <v>1566.1108189609949</v>
      </c>
      <c r="AN77" s="93">
        <v>390.37231031758711</v>
      </c>
      <c r="AO77" s="100">
        <v>-2961.8844556646654</v>
      </c>
      <c r="AP77" s="234"/>
      <c r="AQ77" s="95" t="s">
        <v>337</v>
      </c>
      <c r="AR77" s="140">
        <v>0.99334560595831789</v>
      </c>
      <c r="AS77" s="141">
        <v>7.9694437140481966</v>
      </c>
      <c r="AT77" s="142">
        <v>0.57442316968920881</v>
      </c>
      <c r="AU77" s="143">
        <v>2.571337816573438</v>
      </c>
      <c r="AV77" s="143">
        <v>-0.38963936084351891</v>
      </c>
      <c r="AW77" s="143">
        <v>-3.237556500024219E-2</v>
      </c>
      <c r="AX77" s="143">
        <v>0.45926664126449968</v>
      </c>
      <c r="AY77" s="144">
        <v>0.32368164978977543</v>
      </c>
      <c r="AZ77" s="145">
        <v>1.7040669395676167</v>
      </c>
      <c r="BA77" s="142">
        <v>1.9891802794236968</v>
      </c>
      <c r="BB77" s="143">
        <v>1.5617117230078748</v>
      </c>
      <c r="BC77" s="143">
        <v>2.1148297977176433</v>
      </c>
      <c r="BD77" s="143">
        <v>3.0479705563511539</v>
      </c>
      <c r="BE77" s="143">
        <v>0.97057752605629322</v>
      </c>
      <c r="BF77" s="143">
        <v>0.66836450111122936</v>
      </c>
      <c r="BG77" s="143">
        <v>2.4848608951917539</v>
      </c>
      <c r="BH77" s="143">
        <v>3.3556470726905818</v>
      </c>
      <c r="BI77" s="143">
        <v>9.9376926864813697E-2</v>
      </c>
      <c r="BJ77" s="142">
        <v>-0.54397451738057434</v>
      </c>
      <c r="BK77" s="234"/>
      <c r="BL77" s="95" t="s">
        <v>337</v>
      </c>
      <c r="BM77" s="92">
        <v>17727.686563597294</v>
      </c>
      <c r="BN77" s="108">
        <v>1587.2603067805394</v>
      </c>
      <c r="BO77" s="100">
        <v>883.65130883033271</v>
      </c>
      <c r="BP77" s="93">
        <v>706.75452280634272</v>
      </c>
      <c r="BQ77" s="93">
        <v>-111.35523587135685</v>
      </c>
      <c r="BR77" s="93">
        <v>-4.920398964342894</v>
      </c>
      <c r="BS77" s="93">
        <v>87.759590528337867</v>
      </c>
      <c r="BT77" s="94">
        <v>205.41283033134096</v>
      </c>
      <c r="BU77" s="102">
        <v>1704.9771946164255</v>
      </c>
      <c r="BV77" s="100">
        <v>17095.176062576822</v>
      </c>
      <c r="BW77" s="93">
        <v>3869.4312783911591</v>
      </c>
      <c r="BX77" s="93">
        <v>2191.987647292277</v>
      </c>
      <c r="BY77" s="93">
        <v>3325.716566996809</v>
      </c>
      <c r="BZ77" s="93">
        <v>415.34956882757251</v>
      </c>
      <c r="CA77" s="93">
        <v>327.89952782933688</v>
      </c>
      <c r="CB77" s="93">
        <v>546.80247075609077</v>
      </c>
      <c r="CC77" s="93">
        <v>6321.9697919829632</v>
      </c>
      <c r="CD77" s="93">
        <v>96.019210500540794</v>
      </c>
      <c r="CE77" s="100">
        <v>-3543.6335014892975</v>
      </c>
    </row>
    <row r="78" spans="1:83">
      <c r="A78" s="69" t="s">
        <v>338</v>
      </c>
      <c r="B78" s="134">
        <v>0.48605056419157577</v>
      </c>
      <c r="C78" s="135">
        <v>1.0978766137053064</v>
      </c>
      <c r="D78" s="136">
        <v>0.32794353481266914</v>
      </c>
      <c r="E78" s="137">
        <v>0.69707075495484272</v>
      </c>
      <c r="F78" s="137">
        <v>0.84384200506668616</v>
      </c>
      <c r="G78" s="137">
        <v>-0.19285960015976711</v>
      </c>
      <c r="H78" s="137">
        <v>2.4451172693074064E-2</v>
      </c>
      <c r="I78" s="138">
        <v>0.14959927869779843</v>
      </c>
      <c r="J78" s="139">
        <v>0.74685863732699698</v>
      </c>
      <c r="K78" s="136">
        <v>0.82599307787809551</v>
      </c>
      <c r="L78" s="137">
        <v>0.61206172524372882</v>
      </c>
      <c r="M78" s="137">
        <v>0.21650649159972168</v>
      </c>
      <c r="N78" s="137">
        <v>2.9809003324139161</v>
      </c>
      <c r="O78" s="137">
        <v>0.63639747338852803</v>
      </c>
      <c r="P78" s="137">
        <v>0.4224451627097725</v>
      </c>
      <c r="Q78" s="137">
        <v>0.75716104467768996</v>
      </c>
      <c r="R78" s="137">
        <v>0.53774064335749827</v>
      </c>
      <c r="S78" s="137">
        <v>0.4315562671473927</v>
      </c>
      <c r="T78" s="136">
        <v>2.6604693587950479E-3</v>
      </c>
      <c r="V78" s="69" t="s">
        <v>338</v>
      </c>
      <c r="W78" s="74">
        <v>8760.4396144545171</v>
      </c>
      <c r="X78" s="106">
        <v>236.08834407043832</v>
      </c>
      <c r="Y78" s="101">
        <v>507.38263535397709</v>
      </c>
      <c r="Z78" s="75">
        <v>196.52252793783919</v>
      </c>
      <c r="AA78" s="75">
        <v>240.22238387115794</v>
      </c>
      <c r="AB78" s="75">
        <v>-29.301077840529615</v>
      </c>
      <c r="AC78" s="75">
        <v>4.6937438249551633</v>
      </c>
      <c r="AD78" s="76">
        <v>95.245057560547139</v>
      </c>
      <c r="AE78" s="103">
        <v>759.99135344788374</v>
      </c>
      <c r="AF78" s="101">
        <v>7239.8562288656831</v>
      </c>
      <c r="AG78" s="75">
        <v>1540.1800780647609</v>
      </c>
      <c r="AH78" s="75">
        <v>229.15135086249211</v>
      </c>
      <c r="AI78" s="75">
        <v>3351.670871844166</v>
      </c>
      <c r="AJ78" s="75">
        <v>274.98361697693326</v>
      </c>
      <c r="AK78" s="75">
        <v>208.63673157888115</v>
      </c>
      <c r="AL78" s="75">
        <v>170.7561540016286</v>
      </c>
      <c r="AM78" s="75">
        <v>1047.0880689571495</v>
      </c>
      <c r="AN78" s="75">
        <v>417.38935657977709</v>
      </c>
      <c r="AO78" s="101">
        <v>17.236917557893321</v>
      </c>
      <c r="AQ78" s="69" t="s">
        <v>338</v>
      </c>
      <c r="AR78" s="134">
        <v>1.1154964506679743</v>
      </c>
      <c r="AS78" s="135">
        <v>2.3504055886996555</v>
      </c>
      <c r="AT78" s="136">
        <v>0.90233404020665375</v>
      </c>
      <c r="AU78" s="137">
        <v>3.4523348182784908</v>
      </c>
      <c r="AV78" s="137">
        <v>0.65481916324154898</v>
      </c>
      <c r="AW78" s="137">
        <v>-1.1529132866311409</v>
      </c>
      <c r="AX78" s="137">
        <v>7.7979100046343675E-2</v>
      </c>
      <c r="AY78" s="138">
        <v>0.65650437352864355</v>
      </c>
      <c r="AZ78" s="139">
        <v>1.9128297779881231</v>
      </c>
      <c r="BA78" s="136">
        <v>2.4144939946324273</v>
      </c>
      <c r="BB78" s="137">
        <v>2.0684883220645212</v>
      </c>
      <c r="BC78" s="137">
        <v>1.7473542567158606</v>
      </c>
      <c r="BD78" s="137">
        <v>5.477252107631414</v>
      </c>
      <c r="BE78" s="137">
        <v>1.8459860210481738</v>
      </c>
      <c r="BF78" s="137">
        <v>1.3039616517610764</v>
      </c>
      <c r="BG78" s="137">
        <v>2.5240899790222038</v>
      </c>
      <c r="BH78" s="137">
        <v>2.8451505520395326</v>
      </c>
      <c r="BI78" s="137">
        <v>0.48405446743020608</v>
      </c>
      <c r="BJ78" s="136">
        <v>-0.71495595436199544</v>
      </c>
      <c r="BL78" s="69" t="s">
        <v>338</v>
      </c>
      <c r="BM78" s="74">
        <v>19980.23999229027</v>
      </c>
      <c r="BN78" s="106">
        <v>499.24794867477613</v>
      </c>
      <c r="BO78" s="101">
        <v>1388.1121824934962</v>
      </c>
      <c r="BP78" s="75">
        <v>947.38156199401055</v>
      </c>
      <c r="BQ78" s="75">
        <v>186.76200310653076</v>
      </c>
      <c r="BR78" s="75">
        <v>-176.86288989179229</v>
      </c>
      <c r="BS78" s="75">
        <v>14.961170038863202</v>
      </c>
      <c r="BT78" s="76">
        <v>415.87033724587673</v>
      </c>
      <c r="BU78" s="103">
        <v>1924.1956128360471</v>
      </c>
      <c r="BV78" s="101">
        <v>20834.867762094247</v>
      </c>
      <c r="BW78" s="75">
        <v>5130.8311020391993</v>
      </c>
      <c r="BX78" s="75">
        <v>1821.5814535580139</v>
      </c>
      <c r="BY78" s="75">
        <v>6012.7689838439983</v>
      </c>
      <c r="BZ78" s="75">
        <v>788.16645304261328</v>
      </c>
      <c r="CA78" s="75">
        <v>638.39519676717464</v>
      </c>
      <c r="CB78" s="75">
        <v>559.42637045097217</v>
      </c>
      <c r="CC78" s="75">
        <v>5415.7786236576212</v>
      </c>
      <c r="CD78" s="75">
        <v>467.91957873472711</v>
      </c>
      <c r="CE78" s="101">
        <v>-4665.6091259083478</v>
      </c>
    </row>
    <row r="79" spans="1:83">
      <c r="A79" s="69" t="s">
        <v>339</v>
      </c>
      <c r="B79" s="134">
        <v>-8.1670425362556642E-2</v>
      </c>
      <c r="C79" s="135">
        <v>1.2000682826317055</v>
      </c>
      <c r="D79" s="136">
        <v>0.28227936614007021</v>
      </c>
      <c r="E79" s="137">
        <v>-0.32979266274618668</v>
      </c>
      <c r="F79" s="137">
        <v>1.1459287123076312</v>
      </c>
      <c r="G79" s="137">
        <v>0.43397112392824511</v>
      </c>
      <c r="H79" s="137">
        <v>-2.8351696076289734E-3</v>
      </c>
      <c r="I79" s="138">
        <v>0.21573402934826902</v>
      </c>
      <c r="J79" s="139">
        <v>0.44208792115199014</v>
      </c>
      <c r="K79" s="136">
        <v>-0.13229481607153204</v>
      </c>
      <c r="L79" s="137">
        <v>-0.27334931176801192</v>
      </c>
      <c r="M79" s="137">
        <v>0.30392951991606854</v>
      </c>
      <c r="N79" s="137">
        <v>-1.4825369161362012</v>
      </c>
      <c r="O79" s="137">
        <v>1.3124481674222199</v>
      </c>
      <c r="P79" s="137">
        <v>-0.32085391559992793</v>
      </c>
      <c r="Q79" s="137">
        <v>-0.15475220404764789</v>
      </c>
      <c r="R79" s="137">
        <v>0.36364179662031759</v>
      </c>
      <c r="S79" s="137">
        <v>-0.17618703308218686</v>
      </c>
      <c r="T79" s="136">
        <v>-0.22569852177344307</v>
      </c>
      <c r="V79" s="69" t="s">
        <v>339</v>
      </c>
      <c r="W79" s="74">
        <v>-1479.1596243788954</v>
      </c>
      <c r="X79" s="106">
        <v>260.89695097677031</v>
      </c>
      <c r="Y79" s="101">
        <v>438.16488553895033</v>
      </c>
      <c r="Z79" s="75">
        <v>-93.625317997673847</v>
      </c>
      <c r="AA79" s="75">
        <v>328.97228917416942</v>
      </c>
      <c r="AB79" s="75">
        <v>65.805891899577546</v>
      </c>
      <c r="AC79" s="75">
        <v>-0.54438344778100145</v>
      </c>
      <c r="AD79" s="76">
        <v>137.55640591066913</v>
      </c>
      <c r="AE79" s="103">
        <v>453.22139781070291</v>
      </c>
      <c r="AF79" s="101">
        <v>-1169.1463259778684</v>
      </c>
      <c r="AG79" s="75">
        <v>-692.06089938490186</v>
      </c>
      <c r="AH79" s="75">
        <v>322.37669802969322</v>
      </c>
      <c r="AI79" s="75">
        <v>-1716.6276774477446</v>
      </c>
      <c r="AJ79" s="75">
        <v>570.71017554480204</v>
      </c>
      <c r="AK79" s="75">
        <v>-159.13238230503339</v>
      </c>
      <c r="AL79" s="75">
        <v>-35.16421025060481</v>
      </c>
      <c r="AM79" s="75">
        <v>711.89061015329207</v>
      </c>
      <c r="AN79" s="75">
        <v>-171.13864031736739</v>
      </c>
      <c r="AO79" s="101">
        <v>-1462.3172792376718</v>
      </c>
      <c r="AQ79" s="69" t="s">
        <v>339</v>
      </c>
      <c r="AR79" s="134">
        <v>0.68721909572786455</v>
      </c>
      <c r="AS79" s="135">
        <v>6.3399523385434753</v>
      </c>
      <c r="AT79" s="136">
        <v>0.84334589060928167</v>
      </c>
      <c r="AU79" s="137">
        <v>1.6860239234518293</v>
      </c>
      <c r="AV79" s="137">
        <v>1.1735771644212578</v>
      </c>
      <c r="AW79" s="137">
        <v>-0.48357103414238267</v>
      </c>
      <c r="AX79" s="137">
        <v>0.23131322754634809</v>
      </c>
      <c r="AY79" s="138">
        <v>0.82921304330569878</v>
      </c>
      <c r="AZ79" s="139">
        <v>1.7969572011729662</v>
      </c>
      <c r="BA79" s="136">
        <v>1.7112017033839244</v>
      </c>
      <c r="BB79" s="137">
        <v>1.0727675590217922</v>
      </c>
      <c r="BC79" s="137">
        <v>2.1355412579464161</v>
      </c>
      <c r="BD79" s="137">
        <v>2.8383955628218382</v>
      </c>
      <c r="BE79" s="137">
        <v>2.3077977718001241</v>
      </c>
      <c r="BF79" s="137">
        <v>0.49637752811879654</v>
      </c>
      <c r="BG79" s="137">
        <v>1.4241706308207203</v>
      </c>
      <c r="BH79" s="137">
        <v>2.589382134478635</v>
      </c>
      <c r="BI79" s="137">
        <v>0.28956850700687653</v>
      </c>
      <c r="BJ79" s="136">
        <v>-1.0604132644662978</v>
      </c>
      <c r="BL79" s="69" t="s">
        <v>339</v>
      </c>
      <c r="BM79" s="74">
        <v>12351.402192290407</v>
      </c>
      <c r="BN79" s="106">
        <v>1311.6965710534678</v>
      </c>
      <c r="BO79" s="101">
        <v>1301.7905656962248</v>
      </c>
      <c r="BP79" s="75">
        <v>469.15910037537105</v>
      </c>
      <c r="BQ79" s="75">
        <v>336.81751470030576</v>
      </c>
      <c r="BR79" s="75">
        <v>-74.003127987249172</v>
      </c>
      <c r="BS79" s="75">
        <v>44.310903141249582</v>
      </c>
      <c r="BT79" s="76">
        <v>525.50617546655121</v>
      </c>
      <c r="BU79" s="103">
        <v>1817.692542404955</v>
      </c>
      <c r="BV79" s="101">
        <v>14848.532412931439</v>
      </c>
      <c r="BW79" s="75">
        <v>2679.8410519865283</v>
      </c>
      <c r="BX79" s="75">
        <v>2224.5377367884648</v>
      </c>
      <c r="BY79" s="75">
        <v>3148.4836383068614</v>
      </c>
      <c r="BZ79" s="75">
        <v>993.76861876083422</v>
      </c>
      <c r="CA79" s="75">
        <v>244.18401713732601</v>
      </c>
      <c r="CB79" s="75">
        <v>318.57521476214606</v>
      </c>
      <c r="CC79" s="75">
        <v>4959.1770626309153</v>
      </c>
      <c r="CD79" s="75">
        <v>279.96507255845063</v>
      </c>
      <c r="CE79" s="101">
        <v>-6928.4590217801742</v>
      </c>
    </row>
    <row r="80" spans="1:83">
      <c r="A80" s="69" t="s">
        <v>340</v>
      </c>
      <c r="B80" s="134">
        <v>0.15212152127115353</v>
      </c>
      <c r="C80" s="135">
        <v>0.47594056663708972</v>
      </c>
      <c r="D80" s="136">
        <v>0.29537494825222499</v>
      </c>
      <c r="E80" s="137">
        <v>-0.56124029571252843</v>
      </c>
      <c r="F80" s="137">
        <v>0.36668145771883154</v>
      </c>
      <c r="G80" s="137">
        <v>1.184617698074808</v>
      </c>
      <c r="H80" s="137">
        <v>-0.51451015380109544</v>
      </c>
      <c r="I80" s="138">
        <v>0.67370914416440275</v>
      </c>
      <c r="J80" s="139">
        <v>1.4260032971994407</v>
      </c>
      <c r="K80" s="136">
        <v>0.2079441018084438</v>
      </c>
      <c r="L80" s="137">
        <v>0.15260109315542447</v>
      </c>
      <c r="M80" s="137">
        <v>0.26285076558230092</v>
      </c>
      <c r="N80" s="137">
        <v>-0.47321990369252331</v>
      </c>
      <c r="O80" s="137">
        <v>1.6266853193854569</v>
      </c>
      <c r="P80" s="137">
        <v>0.49116095954668815</v>
      </c>
      <c r="Q80" s="137">
        <v>7.5008283628230643E-2</v>
      </c>
      <c r="R80" s="137">
        <v>0.41488242956080335</v>
      </c>
      <c r="S80" s="137">
        <v>-8.4052234831533124E-2</v>
      </c>
      <c r="T80" s="136">
        <v>-0.17261381667813547</v>
      </c>
      <c r="V80" s="69" t="s">
        <v>340</v>
      </c>
      <c r="W80" s="74">
        <v>2752.8722055477556</v>
      </c>
      <c r="X80" s="106">
        <v>104.71202897380863</v>
      </c>
      <c r="Y80" s="101">
        <v>459.78658091201214</v>
      </c>
      <c r="Z80" s="75">
        <v>-158.80585964926286</v>
      </c>
      <c r="AA80" s="75">
        <v>106.47289710243058</v>
      </c>
      <c r="AB80" s="75">
        <v>180.41091052279626</v>
      </c>
      <c r="AC80" s="75">
        <v>-98.788753110729886</v>
      </c>
      <c r="AD80" s="76">
        <v>430.49738604676531</v>
      </c>
      <c r="AE80" s="103">
        <v>1468.378504881548</v>
      </c>
      <c r="AF80" s="101">
        <v>1835.2605079363566</v>
      </c>
      <c r="AG80" s="75">
        <v>385.29662627508515</v>
      </c>
      <c r="AH80" s="75">
        <v>279.65201454571798</v>
      </c>
      <c r="AI80" s="75">
        <v>-539.81732242616999</v>
      </c>
      <c r="AJ80" s="75">
        <v>716.63796582641226</v>
      </c>
      <c r="AK80" s="75">
        <v>242.81715640466427</v>
      </c>
      <c r="AL80" s="75">
        <v>17.017691716853733</v>
      </c>
      <c r="AM80" s="75">
        <v>815.15636546048336</v>
      </c>
      <c r="AN80" s="75">
        <v>-81.499989866730175</v>
      </c>
      <c r="AO80" s="101">
        <v>-1115.8534190990031</v>
      </c>
      <c r="AQ80" s="69" t="s">
        <v>340</v>
      </c>
      <c r="AR80" s="134">
        <v>0.81278497658958671</v>
      </c>
      <c r="AS80" s="135">
        <v>4.8394054720769741</v>
      </c>
      <c r="AT80" s="136">
        <v>1.1310740603394764</v>
      </c>
      <c r="AU80" s="137">
        <v>1.3347905463461096</v>
      </c>
      <c r="AV80" s="137">
        <v>1.4253894722135785</v>
      </c>
      <c r="AW80" s="137">
        <v>1.238434645929587</v>
      </c>
      <c r="AX80" s="137">
        <v>-0.17976722522089483</v>
      </c>
      <c r="AY80" s="138">
        <v>1.2780723625910539</v>
      </c>
      <c r="AZ80" s="139">
        <v>2.9303639037943308</v>
      </c>
      <c r="BA80" s="136">
        <v>1.6545171777126999</v>
      </c>
      <c r="BB80" s="137">
        <v>0.99102059700579836</v>
      </c>
      <c r="BC80" s="137">
        <v>1.7547587848090629</v>
      </c>
      <c r="BD80" s="137">
        <v>2.6175983694315841</v>
      </c>
      <c r="BE80" s="137">
        <v>4.4219790372834078</v>
      </c>
      <c r="BF80" s="137">
        <v>0.83824473074962658</v>
      </c>
      <c r="BG80" s="137">
        <v>0.7688181942155925</v>
      </c>
      <c r="BH80" s="137">
        <v>2.143497043282605</v>
      </c>
      <c r="BI80" s="137">
        <v>0.5762909027042129</v>
      </c>
      <c r="BJ80" s="136">
        <v>-0.84855210989548402</v>
      </c>
      <c r="BL80" s="69" t="s">
        <v>340</v>
      </c>
      <c r="BM80" s="74">
        <v>14612.199723654892</v>
      </c>
      <c r="BN80" s="106">
        <v>1020.4069164731554</v>
      </c>
      <c r="BO80" s="101">
        <v>1746.1034186304023</v>
      </c>
      <c r="BP80" s="75">
        <v>370.61920910882691</v>
      </c>
      <c r="BQ80" s="75">
        <v>409.56850194454819</v>
      </c>
      <c r="BR80" s="75">
        <v>188.50668169021083</v>
      </c>
      <c r="BS80" s="75">
        <v>-34.400537891426211</v>
      </c>
      <c r="BT80" s="76">
        <v>811.80956377824623</v>
      </c>
      <c r="BU80" s="103">
        <v>2973.3418864155828</v>
      </c>
      <c r="BV80" s="101">
        <v>14394.542409308255</v>
      </c>
      <c r="BW80" s="75">
        <v>2481.4167771550128</v>
      </c>
      <c r="BX80" s="75">
        <v>1839.5493821739656</v>
      </c>
      <c r="BY80" s="75">
        <v>2896.0425133814861</v>
      </c>
      <c r="BZ80" s="75">
        <v>1895.9583188516262</v>
      </c>
      <c r="CA80" s="75">
        <v>412.97993160031911</v>
      </c>
      <c r="CB80" s="75">
        <v>173.22658590062565</v>
      </c>
      <c r="CC80" s="75">
        <v>4140.2458635319199</v>
      </c>
      <c r="CD80" s="75">
        <v>555.12303671326663</v>
      </c>
      <c r="CE80" s="101">
        <v>-5522.8182364434469</v>
      </c>
    </row>
    <row r="81" spans="1:83" s="232" customFormat="1">
      <c r="A81" s="95" t="s">
        <v>341</v>
      </c>
      <c r="B81" s="140">
        <v>0.19160377407843043</v>
      </c>
      <c r="C81" s="141">
        <v>0.76736107768917705</v>
      </c>
      <c r="D81" s="142">
        <v>7.3643595090655545E-2</v>
      </c>
      <c r="E81" s="143">
        <v>1.0594604443905808</v>
      </c>
      <c r="F81" s="143">
        <v>-8.6882388102893504E-2</v>
      </c>
      <c r="G81" s="143">
        <v>0.11759709050960243</v>
      </c>
      <c r="H81" s="143">
        <v>0.57929862462464676</v>
      </c>
      <c r="I81" s="144">
        <v>-0.44548512701738652</v>
      </c>
      <c r="J81" s="145">
        <v>0.39072405035596169</v>
      </c>
      <c r="K81" s="142">
        <v>0.23497197084672017</v>
      </c>
      <c r="L81" s="143">
        <v>-0.23601776314017275</v>
      </c>
      <c r="M81" s="143">
        <v>0.34116471724303654</v>
      </c>
      <c r="N81" s="143">
        <v>0.63034974537996558</v>
      </c>
      <c r="O81" s="143">
        <v>0.94448805272553393</v>
      </c>
      <c r="P81" s="143">
        <v>-0.29238608223552953</v>
      </c>
      <c r="Q81" s="143">
        <v>0.29104472602732301</v>
      </c>
      <c r="R81" s="143">
        <v>0.88657837444876542</v>
      </c>
      <c r="S81" s="143">
        <v>-0.51351260606026239</v>
      </c>
      <c r="T81" s="142">
        <v>0.10882213382534811</v>
      </c>
      <c r="U81" s="234"/>
      <c r="V81" s="95" t="s">
        <v>341</v>
      </c>
      <c r="W81" s="92">
        <v>3472.6387231179979</v>
      </c>
      <c r="X81" s="108">
        <v>169.63118615306666</v>
      </c>
      <c r="Y81" s="100">
        <v>114.97370357922046</v>
      </c>
      <c r="Z81" s="93">
        <v>298.09735577700849</v>
      </c>
      <c r="AA81" s="93">
        <v>-25.320450979263114</v>
      </c>
      <c r="AB81" s="93">
        <v>18.121563022828923</v>
      </c>
      <c r="AC81" s="93">
        <v>110.6562106550773</v>
      </c>
      <c r="AD81" s="94">
        <v>-286.58097489641659</v>
      </c>
      <c r="AE81" s="102">
        <v>408.07213987960131</v>
      </c>
      <c r="AF81" s="100">
        <v>2078.1137916190783</v>
      </c>
      <c r="AG81" s="93">
        <v>-596.82153397216462</v>
      </c>
      <c r="AH81" s="93">
        <v>363.92581676362897</v>
      </c>
      <c r="AI81" s="93">
        <v>715.65770198895189</v>
      </c>
      <c r="AJ81" s="93">
        <v>422.86378673818399</v>
      </c>
      <c r="AK81" s="93">
        <v>-145.25800974727463</v>
      </c>
      <c r="AL81" s="93">
        <v>66.081028333675931</v>
      </c>
      <c r="AM81" s="93">
        <v>1749.1662915699708</v>
      </c>
      <c r="AN81" s="93">
        <v>-497.50129005586496</v>
      </c>
      <c r="AO81" s="100">
        <v>702.26096760085784</v>
      </c>
      <c r="AP81" s="234"/>
      <c r="AQ81" s="95" t="s">
        <v>341</v>
      </c>
      <c r="AR81" s="140">
        <v>0.7493897150594675</v>
      </c>
      <c r="AS81" s="141">
        <v>3.5868925936963336</v>
      </c>
      <c r="AT81" s="142">
        <v>0.9826412670846274</v>
      </c>
      <c r="AU81" s="143">
        <v>0.85904993158694154</v>
      </c>
      <c r="AV81" s="143">
        <v>2.2845090793987888</v>
      </c>
      <c r="AW81" s="143">
        <v>1.5470146715003352</v>
      </c>
      <c r="AX81" s="143">
        <v>8.3436590405816524E-2</v>
      </c>
      <c r="AY81" s="144">
        <v>0.5917023282822953</v>
      </c>
      <c r="AZ81" s="145">
        <v>3.0362737461179012</v>
      </c>
      <c r="BA81" s="142">
        <v>1.1390812440846387</v>
      </c>
      <c r="BB81" s="143">
        <v>0.25298015039096899</v>
      </c>
      <c r="BC81" s="143">
        <v>1.1291584371583729</v>
      </c>
      <c r="BD81" s="143">
        <v>1.6105589283615274</v>
      </c>
      <c r="BE81" s="143">
        <v>4.5943589038655253</v>
      </c>
      <c r="BF81" s="143">
        <v>0.29777241043411617</v>
      </c>
      <c r="BG81" s="143">
        <v>0.96971059364374668</v>
      </c>
      <c r="BH81" s="143">
        <v>2.2202667672836185</v>
      </c>
      <c r="BI81" s="143">
        <v>-0.34404468844411173</v>
      </c>
      <c r="BJ81" s="142">
        <v>-0.28688087941803886</v>
      </c>
      <c r="BK81" s="234"/>
      <c r="BL81" s="95" t="s">
        <v>341</v>
      </c>
      <c r="BM81" s="92">
        <v>13506.790918741375</v>
      </c>
      <c r="BN81" s="108">
        <v>771.32851017408393</v>
      </c>
      <c r="BO81" s="100">
        <v>1520.30780538416</v>
      </c>
      <c r="BP81" s="93">
        <v>242.18870606791097</v>
      </c>
      <c r="BQ81" s="93">
        <v>650.34711916849483</v>
      </c>
      <c r="BR81" s="93">
        <v>235.03728760467311</v>
      </c>
      <c r="BS81" s="93">
        <v>16.016817921521579</v>
      </c>
      <c r="BT81" s="94">
        <v>376.71787462156499</v>
      </c>
      <c r="BU81" s="102">
        <v>3089.663396019736</v>
      </c>
      <c r="BV81" s="100">
        <v>9984.0842024432495</v>
      </c>
      <c r="BW81" s="93">
        <v>636.59427098277956</v>
      </c>
      <c r="BX81" s="93">
        <v>1195.1058802015323</v>
      </c>
      <c r="BY81" s="93">
        <v>1810.8835739592032</v>
      </c>
      <c r="BZ81" s="93">
        <v>1985.1955450863315</v>
      </c>
      <c r="CA81" s="93">
        <v>147.06349593123741</v>
      </c>
      <c r="CB81" s="93">
        <v>218.69066380155346</v>
      </c>
      <c r="CC81" s="93">
        <v>4323.3013361408957</v>
      </c>
      <c r="CD81" s="93">
        <v>-332.75056366018543</v>
      </c>
      <c r="CE81" s="100">
        <v>-1858.6728131779237</v>
      </c>
    </row>
    <row r="82" spans="1:83">
      <c r="A82" s="69" t="s">
        <v>342</v>
      </c>
      <c r="B82" s="134">
        <v>0.60279958587390325</v>
      </c>
      <c r="C82" s="135">
        <v>-0.56357499253268939</v>
      </c>
      <c r="D82" s="136">
        <v>0.34150786933364596</v>
      </c>
      <c r="E82" s="137">
        <v>0.51287488144080573</v>
      </c>
      <c r="F82" s="137">
        <v>0.13549033365656271</v>
      </c>
      <c r="G82" s="137">
        <v>0.58068663830168621</v>
      </c>
      <c r="H82" s="137">
        <v>-0.73481702533932935</v>
      </c>
      <c r="I82" s="138">
        <v>0.62435914662413161</v>
      </c>
      <c r="J82" s="139">
        <v>1.8288583950980319</v>
      </c>
      <c r="K82" s="136">
        <v>0.9318179707616725</v>
      </c>
      <c r="L82" s="137">
        <v>0.60404006816743294</v>
      </c>
      <c r="M82" s="137">
        <v>0.77336229556603797</v>
      </c>
      <c r="N82" s="137">
        <v>3.679811915007325</v>
      </c>
      <c r="O82" s="137">
        <v>1.9021540566574346</v>
      </c>
      <c r="P82" s="137">
        <v>0.37911836610056149</v>
      </c>
      <c r="Q82" s="137">
        <v>0.923047981763081</v>
      </c>
      <c r="R82" s="137">
        <v>8.3980746332512624E-2</v>
      </c>
      <c r="S82" s="137">
        <v>0.29037199481407594</v>
      </c>
      <c r="T82" s="136">
        <v>5.5653011257383866E-2</v>
      </c>
      <c r="V82" s="69" t="s">
        <v>342</v>
      </c>
      <c r="W82" s="74">
        <v>10946.110252831131</v>
      </c>
      <c r="X82" s="106">
        <v>-125.5386722768053</v>
      </c>
      <c r="Y82" s="101">
        <v>533.56086465078988</v>
      </c>
      <c r="Z82" s="75">
        <v>145.83500531723257</v>
      </c>
      <c r="AA82" s="75">
        <v>39.452134924205893</v>
      </c>
      <c r="AB82" s="75">
        <v>89.588306558496697</v>
      </c>
      <c r="AC82" s="75">
        <v>-141.17607700318695</v>
      </c>
      <c r="AD82" s="76">
        <v>399.86149485401256</v>
      </c>
      <c r="AE82" s="103">
        <v>1917.5224964874506</v>
      </c>
      <c r="AF82" s="101">
        <v>8260.4483523508534</v>
      </c>
      <c r="AG82" s="75">
        <v>1523.8398225582787</v>
      </c>
      <c r="AH82" s="75">
        <v>827.77229580894345</v>
      </c>
      <c r="AI82" s="75">
        <v>4204.1516299776122</v>
      </c>
      <c r="AJ82" s="75">
        <v>859.67109291911765</v>
      </c>
      <c r="AK82" s="75">
        <v>187.79608777396061</v>
      </c>
      <c r="AL82" s="75">
        <v>210.18585767014156</v>
      </c>
      <c r="AM82" s="75">
        <v>167.1579700592265</v>
      </c>
      <c r="AN82" s="75">
        <v>279.87359558357275</v>
      </c>
      <c r="AO82" s="101">
        <v>359.53594224585686</v>
      </c>
      <c r="AQ82" s="69" t="s">
        <v>342</v>
      </c>
      <c r="AR82" s="134">
        <v>0.86644469550982706</v>
      </c>
      <c r="AS82" s="135">
        <v>1.884536274753934</v>
      </c>
      <c r="AT82" s="136">
        <v>0.99629411671653401</v>
      </c>
      <c r="AU82" s="137">
        <v>0.67455776448952509</v>
      </c>
      <c r="AV82" s="137">
        <v>1.566037812089105</v>
      </c>
      <c r="AW82" s="137">
        <v>2.3340456485571037</v>
      </c>
      <c r="AX82" s="137">
        <v>-0.67627935566511033</v>
      </c>
      <c r="AY82" s="138">
        <v>1.0685579887723673</v>
      </c>
      <c r="AZ82" s="139">
        <v>4.14286133349131</v>
      </c>
      <c r="BA82" s="136">
        <v>1.2452347478813408</v>
      </c>
      <c r="BB82" s="137">
        <v>0.24498712237965847</v>
      </c>
      <c r="BC82" s="137">
        <v>1.691085417028515</v>
      </c>
      <c r="BD82" s="137">
        <v>2.3001702671591628</v>
      </c>
      <c r="BE82" s="137">
        <v>5.9098968372495841</v>
      </c>
      <c r="BF82" s="137">
        <v>0.25449940330364296</v>
      </c>
      <c r="BG82" s="137">
        <v>1.1359474730388675</v>
      </c>
      <c r="BH82" s="137">
        <v>1.7589130763673966</v>
      </c>
      <c r="BI82" s="137">
        <v>-0.4841386395616043</v>
      </c>
      <c r="BJ82" s="136">
        <v>-0.23404176875800875</v>
      </c>
      <c r="BL82" s="69" t="s">
        <v>342</v>
      </c>
      <c r="BM82" s="74">
        <v>15692.461557117989</v>
      </c>
      <c r="BN82" s="106">
        <v>409.70149382684031</v>
      </c>
      <c r="BO82" s="101">
        <v>1546.4860346809728</v>
      </c>
      <c r="BP82" s="75">
        <v>191.50118344730436</v>
      </c>
      <c r="BQ82" s="75">
        <v>449.57687022154278</v>
      </c>
      <c r="BR82" s="75">
        <v>353.92667200369942</v>
      </c>
      <c r="BS82" s="75">
        <v>-129.85300290662053</v>
      </c>
      <c r="BT82" s="76">
        <v>681.33431191503041</v>
      </c>
      <c r="BU82" s="103">
        <v>4247.1945390593028</v>
      </c>
      <c r="BV82" s="101">
        <v>11004.67632592842</v>
      </c>
      <c r="BW82" s="75">
        <v>620.25401547629735</v>
      </c>
      <c r="BX82" s="75">
        <v>1793.7268251479836</v>
      </c>
      <c r="BY82" s="75">
        <v>2663.3643320926494</v>
      </c>
      <c r="BZ82" s="75">
        <v>2569.8830210285159</v>
      </c>
      <c r="CA82" s="75">
        <v>126.22285212631687</v>
      </c>
      <c r="CB82" s="75">
        <v>258.12036747006641</v>
      </c>
      <c r="CC82" s="75">
        <v>3443.3712372429727</v>
      </c>
      <c r="CD82" s="75">
        <v>-470.26632465638977</v>
      </c>
      <c r="CE82" s="101">
        <v>-1516.3737884899601</v>
      </c>
    </row>
    <row r="83" spans="1:83">
      <c r="A83" s="69" t="s">
        <v>343</v>
      </c>
      <c r="B83" s="134">
        <v>0.27417971802867758</v>
      </c>
      <c r="C83" s="135">
        <v>4.4307715535951253</v>
      </c>
      <c r="D83" s="136">
        <v>0.44593373995904795</v>
      </c>
      <c r="E83" s="137">
        <v>0.54645187068527168</v>
      </c>
      <c r="F83" s="137">
        <v>-0.61980135284148696</v>
      </c>
      <c r="G83" s="137">
        <v>0.30772734155564141</v>
      </c>
      <c r="H83" s="137">
        <v>0.87496150166552766</v>
      </c>
      <c r="I83" s="138">
        <v>0.78986103035818545</v>
      </c>
      <c r="J83" s="139">
        <v>1.151434083629943</v>
      </c>
      <c r="K83" s="136">
        <v>0.10266818460111793</v>
      </c>
      <c r="L83" s="137">
        <v>0.2414893506008875</v>
      </c>
      <c r="M83" s="137">
        <v>0.46214692056962825</v>
      </c>
      <c r="N83" s="137">
        <v>-1.3919488042337114</v>
      </c>
      <c r="O83" s="137">
        <v>0.68339797132923596</v>
      </c>
      <c r="P83" s="137">
        <v>8.9713601541618893E-2</v>
      </c>
      <c r="Q83" s="137">
        <v>-7.839699160425706E-2</v>
      </c>
      <c r="R83" s="137">
        <v>0.61297661982282481</v>
      </c>
      <c r="S83" s="137">
        <v>-0.11006321865112412</v>
      </c>
      <c r="T83" s="136">
        <v>0.18264037029316338</v>
      </c>
      <c r="V83" s="69" t="s">
        <v>343</v>
      </c>
      <c r="W83" s="74">
        <v>5008.7835544904228</v>
      </c>
      <c r="X83" s="106">
        <v>981.41044978447098</v>
      </c>
      <c r="Y83" s="101">
        <v>699.09179997319006</v>
      </c>
      <c r="Z83" s="75">
        <v>156.17947700139484</v>
      </c>
      <c r="AA83" s="75">
        <v>-180.71855529010645</v>
      </c>
      <c r="AB83" s="75">
        <v>47.751847131781687</v>
      </c>
      <c r="AC83" s="75">
        <v>166.86597537206762</v>
      </c>
      <c r="AD83" s="76">
        <v>509.01305575807783</v>
      </c>
      <c r="AE83" s="103">
        <v>1229.3352743918076</v>
      </c>
      <c r="AF83" s="101">
        <v>918.62131212919485</v>
      </c>
      <c r="AG83" s="75">
        <v>612.89626682948438</v>
      </c>
      <c r="AH83" s="75">
        <v>498.48684867168777</v>
      </c>
      <c r="AI83" s="75">
        <v>-1648.808481719374</v>
      </c>
      <c r="AJ83" s="75">
        <v>314.73401745873707</v>
      </c>
      <c r="AK83" s="75">
        <v>44.608065043066745</v>
      </c>
      <c r="AL83" s="75">
        <v>-18.016439589591755</v>
      </c>
      <c r="AM83" s="75">
        <v>1221.1129563951108</v>
      </c>
      <c r="AN83" s="75">
        <v>-106.39192095996987</v>
      </c>
      <c r="AO83" s="101">
        <v>1180.5708464585477</v>
      </c>
      <c r="AQ83" s="69" t="s">
        <v>343</v>
      </c>
      <c r="AR83" s="134">
        <v>1.2256714656236012</v>
      </c>
      <c r="AS83" s="135">
        <v>5.1370904497586745</v>
      </c>
      <c r="AT83" s="136">
        <v>1.1611137177086395</v>
      </c>
      <c r="AU83" s="137">
        <v>1.5596319832906103</v>
      </c>
      <c r="AV83" s="137">
        <v>-0.20702620389292381</v>
      </c>
      <c r="AW83" s="137">
        <v>2.2054135050344259</v>
      </c>
      <c r="AX83" s="137">
        <v>0.19560567735497081</v>
      </c>
      <c r="AY83" s="138">
        <v>1.6475707421739205</v>
      </c>
      <c r="AZ83" s="139">
        <v>4.8783432471526167</v>
      </c>
      <c r="BA83" s="136">
        <v>1.4834387209911259</v>
      </c>
      <c r="BB83" s="137">
        <v>0.7625016956968711</v>
      </c>
      <c r="BC83" s="137">
        <v>1.8514908894893489</v>
      </c>
      <c r="BD83" s="137">
        <v>2.394236628408386</v>
      </c>
      <c r="BE83" s="137">
        <v>5.2523010276649185</v>
      </c>
      <c r="BF83" s="137">
        <v>0.66743673793361324</v>
      </c>
      <c r="BG83" s="137">
        <v>1.2132897294349743</v>
      </c>
      <c r="BH83" s="137">
        <v>2.0117141918608805</v>
      </c>
      <c r="BI83" s="137">
        <v>-0.41821881388106608</v>
      </c>
      <c r="BJ83" s="136">
        <v>0.17426297751976794</v>
      </c>
      <c r="BL83" s="69" t="s">
        <v>343</v>
      </c>
      <c r="BM83" s="74">
        <v>22180.404735987308</v>
      </c>
      <c r="BN83" s="106">
        <v>1130.214992634541</v>
      </c>
      <c r="BO83" s="101">
        <v>1807.4129491152125</v>
      </c>
      <c r="BP83" s="75">
        <v>441.30597844637305</v>
      </c>
      <c r="BQ83" s="75">
        <v>-60.113974242733093</v>
      </c>
      <c r="BR83" s="75">
        <v>335.87262723590356</v>
      </c>
      <c r="BS83" s="75">
        <v>37.557355913228093</v>
      </c>
      <c r="BT83" s="76">
        <v>1052.7909617624391</v>
      </c>
      <c r="BU83" s="103">
        <v>5023.3084156404075</v>
      </c>
      <c r="BV83" s="101">
        <v>13092.443964035483</v>
      </c>
      <c r="BW83" s="75">
        <v>1925.2111816906836</v>
      </c>
      <c r="BX83" s="75">
        <v>1969.8369757899782</v>
      </c>
      <c r="BY83" s="75">
        <v>2731.1835278210201</v>
      </c>
      <c r="BZ83" s="75">
        <v>2313.906862942451</v>
      </c>
      <c r="CA83" s="75">
        <v>329.963299474417</v>
      </c>
      <c r="CB83" s="75">
        <v>275.26813813107947</v>
      </c>
      <c r="CC83" s="75">
        <v>3952.5935834847915</v>
      </c>
      <c r="CD83" s="75">
        <v>-405.51960529899225</v>
      </c>
      <c r="CE83" s="101">
        <v>1126.5143372062594</v>
      </c>
    </row>
    <row r="84" spans="1:83">
      <c r="A84" s="69" t="s">
        <v>344</v>
      </c>
      <c r="B84" s="134">
        <v>0.3360941849831045</v>
      </c>
      <c r="C84" s="135">
        <v>5.2436424000682491</v>
      </c>
      <c r="D84" s="136">
        <v>0.12410421675170813</v>
      </c>
      <c r="E84" s="137">
        <v>-7.5382966591419631E-2</v>
      </c>
      <c r="F84" s="137">
        <v>-0.49934822149119151</v>
      </c>
      <c r="G84" s="137">
        <v>0.32927496065573436</v>
      </c>
      <c r="H84" s="137">
        <v>4.030240182799627E-2</v>
      </c>
      <c r="I84" s="138">
        <v>0.4661533754664049</v>
      </c>
      <c r="J84" s="139">
        <v>0.78130652441719128</v>
      </c>
      <c r="K84" s="136">
        <v>0.10420422424208819</v>
      </c>
      <c r="L84" s="137">
        <v>0.18433075997099646</v>
      </c>
      <c r="M84" s="137">
        <v>0.15378881875893757</v>
      </c>
      <c r="N84" s="137">
        <v>-0.60932151105099752</v>
      </c>
      <c r="O84" s="137">
        <v>0.9875785720852015</v>
      </c>
      <c r="P84" s="137">
        <v>0.24193937994905212</v>
      </c>
      <c r="Q84" s="137">
        <v>0.74139334659184541</v>
      </c>
      <c r="R84" s="137">
        <v>0.73493384537957063</v>
      </c>
      <c r="S84" s="137">
        <v>-1.2554034522001767</v>
      </c>
      <c r="T84" s="136">
        <v>0.45891891359666204</v>
      </c>
      <c r="V84" s="69" t="s">
        <v>344</v>
      </c>
      <c r="W84" s="74">
        <v>6156.6867277689744</v>
      </c>
      <c r="X84" s="106">
        <v>1212.921997004687</v>
      </c>
      <c r="Y84" s="101">
        <v>195.42619373332127</v>
      </c>
      <c r="Z84" s="75">
        <v>-21.662671863352443</v>
      </c>
      <c r="AA84" s="75">
        <v>-144.69502332109187</v>
      </c>
      <c r="AB84" s="75">
        <v>51.252751790501861</v>
      </c>
      <c r="AC84" s="75">
        <v>7.753417276442633</v>
      </c>
      <c r="AD84" s="76">
        <v>302.77771985082654</v>
      </c>
      <c r="AE84" s="103">
        <v>843.77131682934123</v>
      </c>
      <c r="AF84" s="101">
        <v>933.32223507307936</v>
      </c>
      <c r="AG84" s="75">
        <v>468.95839710001019</v>
      </c>
      <c r="AH84" s="75">
        <v>166.64828845276497</v>
      </c>
      <c r="AI84" s="75">
        <v>-711.71453759157157</v>
      </c>
      <c r="AJ84" s="75">
        <v>457.93044974394434</v>
      </c>
      <c r="AK84" s="75">
        <v>120.40682466268481</v>
      </c>
      <c r="AL84" s="75">
        <v>170.24628715030485</v>
      </c>
      <c r="AM84" s="75">
        <v>1473.0387619192479</v>
      </c>
      <c r="AN84" s="75">
        <v>-1212.1922363642952</v>
      </c>
      <c r="AO84" s="101">
        <v>2971.8282430996187</v>
      </c>
      <c r="AQ84" s="69" t="s">
        <v>344</v>
      </c>
      <c r="AR84" s="134">
        <v>1.411616167869445</v>
      </c>
      <c r="AS84" s="135">
        <v>10.1259693402876</v>
      </c>
      <c r="AT84" s="136">
        <v>0.98836459587945402</v>
      </c>
      <c r="AU84" s="137">
        <v>2.0558518847522134</v>
      </c>
      <c r="AV84" s="137">
        <v>-1.0681055564115582</v>
      </c>
      <c r="AW84" s="137">
        <v>1.3414416864394374</v>
      </c>
      <c r="AX84" s="137">
        <v>0.75437842034089542</v>
      </c>
      <c r="AY84" s="138">
        <v>1.4380071941430872</v>
      </c>
      <c r="AZ84" s="139">
        <v>4.211702275132212</v>
      </c>
      <c r="BA84" s="136">
        <v>1.3783783926679449</v>
      </c>
      <c r="BB84" s="137">
        <v>0.79442458707874586</v>
      </c>
      <c r="BC84" s="137">
        <v>1.7407008830367943</v>
      </c>
      <c r="BD84" s="137">
        <v>2.2542138106714349</v>
      </c>
      <c r="BE84" s="137">
        <v>4.5903936207249529</v>
      </c>
      <c r="BF84" s="137">
        <v>0.41777798826534429</v>
      </c>
      <c r="BG84" s="137">
        <v>1.8872544445609263</v>
      </c>
      <c r="BH84" s="137">
        <v>2.3368551746241417</v>
      </c>
      <c r="BI84" s="137">
        <v>-1.5856524741637013</v>
      </c>
      <c r="BJ84" s="136">
        <v>0.80799013617023352</v>
      </c>
      <c r="BL84" s="69" t="s">
        <v>344</v>
      </c>
      <c r="BM84" s="74">
        <v>25584.219258208526</v>
      </c>
      <c r="BN84" s="106">
        <v>2238.4249606654193</v>
      </c>
      <c r="BO84" s="101">
        <v>1543.0525619365217</v>
      </c>
      <c r="BP84" s="75">
        <v>578.44916623228346</v>
      </c>
      <c r="BQ84" s="75">
        <v>-311.28189466625554</v>
      </c>
      <c r="BR84" s="75">
        <v>206.71446850360917</v>
      </c>
      <c r="BS84" s="75">
        <v>144.09952630040061</v>
      </c>
      <c r="BT84" s="76">
        <v>925.07129556650034</v>
      </c>
      <c r="BU84" s="103">
        <v>4398.7012275882007</v>
      </c>
      <c r="BV84" s="101">
        <v>12190.505691172206</v>
      </c>
      <c r="BW84" s="75">
        <v>2008.8729525156086</v>
      </c>
      <c r="BX84" s="75">
        <v>1856.8332496970252</v>
      </c>
      <c r="BY84" s="75">
        <v>2559.2863126556185</v>
      </c>
      <c r="BZ84" s="75">
        <v>2055.1993468599831</v>
      </c>
      <c r="CA84" s="75">
        <v>207.55296773243754</v>
      </c>
      <c r="CB84" s="75">
        <v>428.49673356453059</v>
      </c>
      <c r="CC84" s="75">
        <v>4610.475979943556</v>
      </c>
      <c r="CD84" s="75">
        <v>-1536.2118517965573</v>
      </c>
      <c r="CE84" s="101">
        <v>5214.1959994048811</v>
      </c>
    </row>
    <row r="85" spans="1:83" s="232" customFormat="1">
      <c r="A85" s="95" t="s">
        <v>345</v>
      </c>
      <c r="B85" s="140">
        <v>0.48410077495333326</v>
      </c>
      <c r="C85" s="141">
        <v>-5.7933951901655067</v>
      </c>
      <c r="D85" s="142">
        <v>0.66037373018565937</v>
      </c>
      <c r="E85" s="143">
        <v>1.7608976739710069</v>
      </c>
      <c r="F85" s="143">
        <v>1.0135019193936889</v>
      </c>
      <c r="G85" s="143">
        <v>0.28441484401200423</v>
      </c>
      <c r="H85" s="143">
        <v>1.0994204855938383</v>
      </c>
      <c r="I85" s="144">
        <v>-1.9446556431512718E-2</v>
      </c>
      <c r="J85" s="145">
        <v>1.1611343414745345</v>
      </c>
      <c r="K85" s="142">
        <v>0.89332404416015976</v>
      </c>
      <c r="L85" s="143">
        <v>0.71636752141763793</v>
      </c>
      <c r="M85" s="143">
        <v>9.4642172067760377E-2</v>
      </c>
      <c r="N85" s="143">
        <v>2.7360595247235331</v>
      </c>
      <c r="O85" s="143">
        <v>0.53368976861758455</v>
      </c>
      <c r="P85" s="143">
        <v>-0.16475095364574255</v>
      </c>
      <c r="Q85" s="143">
        <v>0.43062799307309607</v>
      </c>
      <c r="R85" s="143">
        <v>0.3997207715202844</v>
      </c>
      <c r="S85" s="143">
        <v>1.9195278305485841</v>
      </c>
      <c r="T85" s="142">
        <v>-1.0874957188322654E-3</v>
      </c>
      <c r="U85" s="234"/>
      <c r="V85" s="95" t="s">
        <v>345</v>
      </c>
      <c r="W85" s="92">
        <v>8897.7259700368159</v>
      </c>
      <c r="X85" s="108">
        <v>-1410.3562598437675</v>
      </c>
      <c r="Y85" s="100">
        <v>1041.1772441932699</v>
      </c>
      <c r="Z85" s="93">
        <v>505.64464126126768</v>
      </c>
      <c r="AA85" s="93">
        <v>292.21370976788239</v>
      </c>
      <c r="AB85" s="93">
        <v>44.415894638621467</v>
      </c>
      <c r="AC85" s="93">
        <v>211.59287993111866</v>
      </c>
      <c r="AD85" s="94">
        <v>-12.689881405662163</v>
      </c>
      <c r="AE85" s="102">
        <v>1263.7633634792001</v>
      </c>
      <c r="AF85" s="100">
        <v>8009.5409942370607</v>
      </c>
      <c r="AG85" s="93">
        <v>1825.8798340931535</v>
      </c>
      <c r="AH85" s="93">
        <v>102.71365384577075</v>
      </c>
      <c r="AI85" s="93">
        <v>3176.3658875634719</v>
      </c>
      <c r="AJ85" s="93">
        <v>249.91061331797391</v>
      </c>
      <c r="AK85" s="93">
        <v>-82.190559653303353</v>
      </c>
      <c r="AL85" s="93">
        <v>99.618311454189097</v>
      </c>
      <c r="AM85" s="93">
        <v>807.05428849247983</v>
      </c>
      <c r="AN85" s="93">
        <v>1830.1889651233796</v>
      </c>
      <c r="AO85" s="100">
        <v>-7.074631200521253</v>
      </c>
      <c r="AP85" s="234"/>
      <c r="AQ85" s="95" t="s">
        <v>345</v>
      </c>
      <c r="AR85" s="140">
        <v>1.7076748441020806</v>
      </c>
      <c r="AS85" s="141">
        <v>2.9558932772077329</v>
      </c>
      <c r="AT85" s="142">
        <v>1.5804577252363616</v>
      </c>
      <c r="AU85" s="143">
        <v>2.7642049047834627</v>
      </c>
      <c r="AV85" s="143">
        <v>2.1472136274414133E-2</v>
      </c>
      <c r="AW85" s="143">
        <v>1.5102986319726508</v>
      </c>
      <c r="AX85" s="143">
        <v>1.2754056647280354</v>
      </c>
      <c r="AY85" s="144">
        <v>1.872106075978941</v>
      </c>
      <c r="AZ85" s="145">
        <v>5.0114352051136235</v>
      </c>
      <c r="BA85" s="142">
        <v>2.0442404594860797</v>
      </c>
      <c r="BB85" s="143">
        <v>1.756646870009404</v>
      </c>
      <c r="BC85" s="143">
        <v>1.4907398964339347</v>
      </c>
      <c r="BD85" s="143">
        <v>4.3939032636548303</v>
      </c>
      <c r="BE85" s="143">
        <v>4.1647581545157797</v>
      </c>
      <c r="BF85" s="143">
        <v>0.54632219369388224</v>
      </c>
      <c r="BG85" s="143">
        <v>2.0290592875012781</v>
      </c>
      <c r="BH85" s="143">
        <v>1.8429988380891382</v>
      </c>
      <c r="BI85" s="143">
        <v>0.82116772167550867</v>
      </c>
      <c r="BJ85" s="142">
        <v>0.69731288900265476</v>
      </c>
      <c r="BK85" s="234"/>
      <c r="BL85" s="95" t="s">
        <v>345</v>
      </c>
      <c r="BM85" s="92">
        <v>31009.306505127344</v>
      </c>
      <c r="BN85" s="108">
        <v>658.43751466858521</v>
      </c>
      <c r="BO85" s="100">
        <v>2469.2561025505711</v>
      </c>
      <c r="BP85" s="93">
        <v>785.99645171654265</v>
      </c>
      <c r="BQ85" s="93">
        <v>6.2522660808899673</v>
      </c>
      <c r="BR85" s="93">
        <v>233.00880011940171</v>
      </c>
      <c r="BS85" s="93">
        <v>245.03619557644197</v>
      </c>
      <c r="BT85" s="94">
        <v>1198.9623890572548</v>
      </c>
      <c r="BU85" s="102">
        <v>5254.3924511877995</v>
      </c>
      <c r="BV85" s="100">
        <v>18121.932893790188</v>
      </c>
      <c r="BW85" s="93">
        <v>4431.5743205809267</v>
      </c>
      <c r="BX85" s="93">
        <v>1595.6210867791669</v>
      </c>
      <c r="BY85" s="93">
        <v>5019.9944982301386</v>
      </c>
      <c r="BZ85" s="93">
        <v>1882.246173439773</v>
      </c>
      <c r="CA85" s="93">
        <v>270.62041782640881</v>
      </c>
      <c r="CB85" s="93">
        <v>462.03401668504375</v>
      </c>
      <c r="CC85" s="93">
        <v>3668.3639768660651</v>
      </c>
      <c r="CD85" s="93">
        <v>791.47840338268725</v>
      </c>
      <c r="CE85" s="100">
        <v>4504.8604006035021</v>
      </c>
    </row>
    <row r="86" spans="1:83">
      <c r="A86" s="69" t="s">
        <v>346</v>
      </c>
      <c r="B86" s="134">
        <v>-0.85413578111057653</v>
      </c>
      <c r="C86" s="135">
        <v>0.58535387030231867</v>
      </c>
      <c r="D86" s="136">
        <v>-0.5781513825395046</v>
      </c>
      <c r="E86" s="137">
        <v>-1.0256137426940537</v>
      </c>
      <c r="F86" s="137">
        <v>0.79507964053062707</v>
      </c>
      <c r="G86" s="137">
        <v>-0.78150066047655287</v>
      </c>
      <c r="H86" s="137">
        <v>0.31388779697849589</v>
      </c>
      <c r="I86" s="138">
        <v>-1.2079762240807534</v>
      </c>
      <c r="J86" s="139">
        <v>-0.86630996418610717</v>
      </c>
      <c r="K86" s="136">
        <v>-1.3711377998600671</v>
      </c>
      <c r="L86" s="137">
        <v>-0.64011581828196107</v>
      </c>
      <c r="M86" s="137">
        <v>-0.86855467526701924</v>
      </c>
      <c r="N86" s="137">
        <v>-4.6447377144290147</v>
      </c>
      <c r="O86" s="137">
        <v>-0.48835472013074588</v>
      </c>
      <c r="P86" s="137">
        <v>-1.6406901441290422E-2</v>
      </c>
      <c r="Q86" s="137">
        <v>-0.19790800387307073</v>
      </c>
      <c r="R86" s="137">
        <v>-0.65411139314621725</v>
      </c>
      <c r="S86" s="137">
        <v>-2.7444570099057319</v>
      </c>
      <c r="T86" s="136">
        <v>-0.2511344465640053</v>
      </c>
      <c r="V86" s="69" t="s">
        <v>346</v>
      </c>
      <c r="W86" s="74">
        <v>-15774.932673989562</v>
      </c>
      <c r="X86" s="106">
        <v>134.24419730689624</v>
      </c>
      <c r="Y86" s="101">
        <v>-917.56108460697578</v>
      </c>
      <c r="Z86" s="75">
        <v>-299.69262117654216</v>
      </c>
      <c r="AA86" s="75">
        <v>231.56134979151102</v>
      </c>
      <c r="AB86" s="75">
        <v>-122.3908495289852</v>
      </c>
      <c r="AC86" s="75">
        <v>61.074556620820658</v>
      </c>
      <c r="AD86" s="76">
        <v>-788.11352031375282</v>
      </c>
      <c r="AE86" s="103">
        <v>-953.8284922776802</v>
      </c>
      <c r="AF86" s="101">
        <v>-12403.439695964684</v>
      </c>
      <c r="AG86" s="75">
        <v>-1643.2169944433845</v>
      </c>
      <c r="AH86" s="75">
        <v>-943.5207887415163</v>
      </c>
      <c r="AI86" s="75">
        <v>-5539.7361535974196</v>
      </c>
      <c r="AJ86" s="75">
        <v>-229.90204546727909</v>
      </c>
      <c r="AK86" s="75">
        <v>-8.1715506207183353</v>
      </c>
      <c r="AL86" s="75">
        <v>-45.979734065371304</v>
      </c>
      <c r="AM86" s="75">
        <v>-1325.9594755056896</v>
      </c>
      <c r="AN86" s="75">
        <v>-2666.9529535233451</v>
      </c>
      <c r="AO86" s="101">
        <v>-1633.720702585415</v>
      </c>
      <c r="AQ86" s="69" t="s">
        <v>346</v>
      </c>
      <c r="AR86" s="134">
        <v>0.23473861186886769</v>
      </c>
      <c r="AS86" s="135">
        <v>4.145487506648915</v>
      </c>
      <c r="AT86" s="136">
        <v>0.64944313575885371</v>
      </c>
      <c r="AU86" s="137">
        <v>1.191256559601217</v>
      </c>
      <c r="AV86" s="137">
        <v>0.68031040888949512</v>
      </c>
      <c r="AW86" s="137">
        <v>0.13552138483658993</v>
      </c>
      <c r="AX86" s="137">
        <v>2.345347845058332</v>
      </c>
      <c r="AY86" s="138">
        <v>1.7049657888157377E-2</v>
      </c>
      <c r="AZ86" s="139">
        <v>2.2320315862524254</v>
      </c>
      <c r="BA86" s="136">
        <v>-0.28409739422187164</v>
      </c>
      <c r="BB86" s="137">
        <v>0.49823685881213997</v>
      </c>
      <c r="BC86" s="137">
        <v>-0.16286542567101048</v>
      </c>
      <c r="BD86" s="137">
        <v>-3.9879814319044971</v>
      </c>
      <c r="BE86" s="137">
        <v>1.7211712558331316</v>
      </c>
      <c r="BF86" s="137">
        <v>0.15013809053243676</v>
      </c>
      <c r="BG86" s="137">
        <v>0.89581879383509033</v>
      </c>
      <c r="BH86" s="137">
        <v>1.0919344185607471</v>
      </c>
      <c r="BI86" s="137">
        <v>-2.2297233858705301</v>
      </c>
      <c r="BJ86" s="136">
        <v>0.38855799409245328</v>
      </c>
      <c r="BL86" s="69" t="s">
        <v>346</v>
      </c>
      <c r="BM86" s="74">
        <v>4288.2635783066507</v>
      </c>
      <c r="BN86" s="106">
        <v>918.22038425228675</v>
      </c>
      <c r="BO86" s="101">
        <v>1018.1341532928054</v>
      </c>
      <c r="BP86" s="75">
        <v>340.46882522276792</v>
      </c>
      <c r="BQ86" s="75">
        <v>198.36148094819509</v>
      </c>
      <c r="BR86" s="75">
        <v>21.029644031919815</v>
      </c>
      <c r="BS86" s="75">
        <v>447.28682920044957</v>
      </c>
      <c r="BT86" s="76">
        <v>10.98737388948939</v>
      </c>
      <c r="BU86" s="103">
        <v>2383.0414624226687</v>
      </c>
      <c r="BV86" s="101">
        <v>-2541.9551545253489</v>
      </c>
      <c r="BW86" s="75">
        <v>1264.5175035792636</v>
      </c>
      <c r="BX86" s="75">
        <v>-175.67199777129281</v>
      </c>
      <c r="BY86" s="75">
        <v>-4723.8932853448932</v>
      </c>
      <c r="BZ86" s="75">
        <v>792.67303505337622</v>
      </c>
      <c r="CA86" s="75">
        <v>74.652779431729869</v>
      </c>
      <c r="CB86" s="75">
        <v>205.86842494953089</v>
      </c>
      <c r="CC86" s="75">
        <v>2175.2465313011489</v>
      </c>
      <c r="CD86" s="75">
        <v>-2155.3481457242306</v>
      </c>
      <c r="CE86" s="101">
        <v>2511.6037557722302</v>
      </c>
    </row>
    <row r="87" spans="1:83">
      <c r="A87" s="69" t="s">
        <v>347</v>
      </c>
      <c r="B87" s="134">
        <v>-1.7042866833201553</v>
      </c>
      <c r="C87" s="135">
        <v>-4.8393943790111642</v>
      </c>
      <c r="D87" s="136">
        <v>-8.7836674255392655E-2</v>
      </c>
      <c r="E87" s="137">
        <v>-1.2249266848895934</v>
      </c>
      <c r="F87" s="137">
        <v>-8.7968117225334375E-3</v>
      </c>
      <c r="G87" s="137">
        <v>0.37453335774897401</v>
      </c>
      <c r="H87" s="137">
        <v>2.8561782425695625E-2</v>
      </c>
      <c r="I87" s="138">
        <v>0.23966816126617108</v>
      </c>
      <c r="J87" s="139">
        <v>1.6685889149394617</v>
      </c>
      <c r="K87" s="136">
        <v>-2.8508336057812111</v>
      </c>
      <c r="L87" s="137">
        <v>-1.4042631883696921</v>
      </c>
      <c r="M87" s="137">
        <v>-1.7833072937080252</v>
      </c>
      <c r="N87" s="137">
        <v>-13.486016865391948</v>
      </c>
      <c r="O87" s="137">
        <v>-0.70378302649216629</v>
      </c>
      <c r="P87" s="137">
        <v>-1.3413082185309566E-2</v>
      </c>
      <c r="Q87" s="137">
        <v>-0.37065489867417201</v>
      </c>
      <c r="R87" s="137">
        <v>-0.80707858682614875</v>
      </c>
      <c r="S87" s="137">
        <v>-2.6959586061281238</v>
      </c>
      <c r="T87" s="136">
        <v>-0.97689630851949261</v>
      </c>
      <c r="V87" s="69" t="s">
        <v>347</v>
      </c>
      <c r="W87" s="74">
        <v>-31207.419014210114</v>
      </c>
      <c r="X87" s="106">
        <v>-1116.3562087177197</v>
      </c>
      <c r="Y87" s="101">
        <v>-138.59614010964287</v>
      </c>
      <c r="Z87" s="75">
        <v>-354.2624581735945</v>
      </c>
      <c r="AA87" s="75">
        <v>-2.5823795210380922</v>
      </c>
      <c r="AB87" s="75">
        <v>58.197289499437829</v>
      </c>
      <c r="AC87" s="75">
        <v>5.5748381041521498</v>
      </c>
      <c r="AD87" s="76">
        <v>154.47656998139428</v>
      </c>
      <c r="AE87" s="103">
        <v>1821.2417937296559</v>
      </c>
      <c r="AF87" s="101">
        <v>-25435.303755231667</v>
      </c>
      <c r="AG87" s="75">
        <v>-3581.7555813061772</v>
      </c>
      <c r="AH87" s="75">
        <v>-1920.4010517597053</v>
      </c>
      <c r="AI87" s="75">
        <v>-15337.559111008784</v>
      </c>
      <c r="AJ87" s="75">
        <v>-329.70090618438553</v>
      </c>
      <c r="AK87" s="75">
        <v>-6.6793658481692546</v>
      </c>
      <c r="AL87" s="75">
        <v>-85.943391079072171</v>
      </c>
      <c r="AM87" s="75">
        <v>-1625.3401406152698</v>
      </c>
      <c r="AN87" s="75">
        <v>-2547.9242074301146</v>
      </c>
      <c r="AO87" s="101">
        <v>-6339.1052103292895</v>
      </c>
      <c r="AQ87" s="69" t="s">
        <v>347</v>
      </c>
      <c r="AR87" s="134">
        <v>-1.7429495941001627</v>
      </c>
      <c r="AS87" s="135">
        <v>-5.0993541808735383</v>
      </c>
      <c r="AT87" s="136">
        <v>0.11459127115167611</v>
      </c>
      <c r="AU87" s="137">
        <v>-0.59148185181371327</v>
      </c>
      <c r="AV87" s="137">
        <v>1.2993082343970341</v>
      </c>
      <c r="AW87" s="137">
        <v>0.2022127100261617</v>
      </c>
      <c r="AX87" s="137">
        <v>1.4866107274225548</v>
      </c>
      <c r="AY87" s="138">
        <v>-0.52892457946908111</v>
      </c>
      <c r="AZ87" s="139">
        <v>2.7547111659181667</v>
      </c>
      <c r="BA87" s="136">
        <v>-3.2261877721990295</v>
      </c>
      <c r="BB87" s="137">
        <v>-1.1517309294155065</v>
      </c>
      <c r="BC87" s="137">
        <v>-2.3943498349040637</v>
      </c>
      <c r="BD87" s="137">
        <v>-15.76365160458092</v>
      </c>
      <c r="BE87" s="137">
        <v>0.31969217700418273</v>
      </c>
      <c r="BF87" s="137">
        <v>4.6949148887676095E-2</v>
      </c>
      <c r="BG87" s="137">
        <v>0.60071143021207529</v>
      </c>
      <c r="BH87" s="137">
        <v>-0.33488081585713037</v>
      </c>
      <c r="BI87" s="137">
        <v>-4.7607461843155789</v>
      </c>
      <c r="BJ87" s="136">
        <v>-0.77336202215997352</v>
      </c>
      <c r="BL87" s="69" t="s">
        <v>347</v>
      </c>
      <c r="BM87" s="74">
        <v>-31927.938990393886</v>
      </c>
      <c r="BN87" s="106">
        <v>-1179.5462742499039</v>
      </c>
      <c r="BO87" s="101">
        <v>180.44621320997248</v>
      </c>
      <c r="BP87" s="75">
        <v>-169.97310995222142</v>
      </c>
      <c r="BQ87" s="75">
        <v>376.49765671726345</v>
      </c>
      <c r="BR87" s="75">
        <v>31.475086399575957</v>
      </c>
      <c r="BS87" s="75">
        <v>285.9956919325341</v>
      </c>
      <c r="BT87" s="76">
        <v>-343.54911188719416</v>
      </c>
      <c r="BU87" s="103">
        <v>2974.947981760517</v>
      </c>
      <c r="BV87" s="101">
        <v>-28895.880221886211</v>
      </c>
      <c r="BW87" s="75">
        <v>-2930.134344556398</v>
      </c>
      <c r="BX87" s="75">
        <v>-2594.5598982026859</v>
      </c>
      <c r="BY87" s="75">
        <v>-18412.643914634304</v>
      </c>
      <c r="BZ87" s="75">
        <v>148.23811141025362</v>
      </c>
      <c r="CA87" s="75">
        <v>23.365348540493869</v>
      </c>
      <c r="CB87" s="75">
        <v>137.94147346005047</v>
      </c>
      <c r="CC87" s="75">
        <v>-671.20656570923165</v>
      </c>
      <c r="CD87" s="75">
        <v>-4596.8804321943753</v>
      </c>
      <c r="CE87" s="101">
        <v>-5008.0723010156071</v>
      </c>
    </row>
    <row r="88" spans="1:83">
      <c r="A88" s="69" t="s">
        <v>348</v>
      </c>
      <c r="B88" s="134">
        <v>2.2351254361192119</v>
      </c>
      <c r="C88" s="135">
        <v>-1.8123793333770677</v>
      </c>
      <c r="D88" s="136">
        <v>0.7288625357852796</v>
      </c>
      <c r="E88" s="137">
        <v>3.4852118766745876</v>
      </c>
      <c r="F88" s="137">
        <v>0.21874996513924216</v>
      </c>
      <c r="G88" s="137">
        <v>1.0973146374587683</v>
      </c>
      <c r="H88" s="137">
        <v>-6.9815525529592914E-2</v>
      </c>
      <c r="I88" s="138">
        <v>-0.1056976608796667</v>
      </c>
      <c r="J88" s="139">
        <v>2.2067614761240639</v>
      </c>
      <c r="K88" s="136">
        <v>3.1241796500337982</v>
      </c>
      <c r="L88" s="137">
        <v>2.7725399351433699</v>
      </c>
      <c r="M88" s="137">
        <v>1.8938150840221768</v>
      </c>
      <c r="N88" s="137">
        <v>10.051675955472806</v>
      </c>
      <c r="O88" s="137">
        <v>0.82398944797978935</v>
      </c>
      <c r="P88" s="137">
        <v>0.50847751438556354</v>
      </c>
      <c r="Q88" s="137">
        <v>2.4300111788882139</v>
      </c>
      <c r="R88" s="137">
        <v>1.4465052612911089</v>
      </c>
      <c r="S88" s="137">
        <v>4.4873551800907574</v>
      </c>
      <c r="T88" s="136">
        <v>1.5486475291815127</v>
      </c>
      <c r="V88" s="69" t="s">
        <v>348</v>
      </c>
      <c r="W88" s="74">
        <v>40230.152710883878</v>
      </c>
      <c r="X88" s="106">
        <v>-397.84882059130905</v>
      </c>
      <c r="Y88" s="101">
        <v>1149.0508326226845</v>
      </c>
      <c r="Z88" s="75">
        <v>995.61534603302425</v>
      </c>
      <c r="AA88" s="75">
        <v>64.210279273032938</v>
      </c>
      <c r="AB88" s="75">
        <v>171.14608369821872</v>
      </c>
      <c r="AC88" s="75">
        <v>-13.630851589248778</v>
      </c>
      <c r="AD88" s="76">
        <v>-68.290024792338954</v>
      </c>
      <c r="AE88" s="103">
        <v>2448.840186094094</v>
      </c>
      <c r="AF88" s="101">
        <v>27079.468525870121</v>
      </c>
      <c r="AG88" s="75">
        <v>6972.4174672316294</v>
      </c>
      <c r="AH88" s="75">
        <v>2003.0354082083504</v>
      </c>
      <c r="AI88" s="75">
        <v>9890.0238297615579</v>
      </c>
      <c r="AJ88" s="75">
        <v>383.29725171893369</v>
      </c>
      <c r="AK88" s="75">
        <v>253.17460578696773</v>
      </c>
      <c r="AL88" s="75">
        <v>561.35589606755457</v>
      </c>
      <c r="AM88" s="75">
        <v>2889.5428230848338</v>
      </c>
      <c r="AN88" s="75">
        <v>4126.6212440104136</v>
      </c>
      <c r="AO88" s="101">
        <v>9951.0431544831954</v>
      </c>
      <c r="AQ88" s="69" t="s">
        <v>348</v>
      </c>
      <c r="AR88" s="134">
        <v>0.11673221712571458</v>
      </c>
      <c r="AS88" s="135">
        <v>-11.461933469723007</v>
      </c>
      <c r="AT88" s="136">
        <v>0.71929213116441737</v>
      </c>
      <c r="AU88" s="137">
        <v>2.9507229381912081</v>
      </c>
      <c r="AV88" s="137">
        <v>2.0303873605113543</v>
      </c>
      <c r="AW88" s="137">
        <v>0.96927970114055739</v>
      </c>
      <c r="AX88" s="137">
        <v>1.3749007969291238</v>
      </c>
      <c r="AY88" s="138">
        <v>-1.0951116549621109</v>
      </c>
      <c r="AZ88" s="139">
        <v>4.2080780341793966</v>
      </c>
      <c r="BA88" s="136">
        <v>-0.30668466987713305</v>
      </c>
      <c r="BB88" s="137">
        <v>1.4019617989548872</v>
      </c>
      <c r="BC88" s="137">
        <v>-0.6985937688734345</v>
      </c>
      <c r="BD88" s="137">
        <v>-6.7281614511191856</v>
      </c>
      <c r="BE88" s="137">
        <v>0.15718495774210695</v>
      </c>
      <c r="BF88" s="137">
        <v>0.31296881438052093</v>
      </c>
      <c r="BG88" s="137">
        <v>2.2869711653570324</v>
      </c>
      <c r="BH88" s="137">
        <v>0.36913364335429133</v>
      </c>
      <c r="BI88" s="137">
        <v>0.77814977662149509</v>
      </c>
      <c r="BJ88" s="136">
        <v>0.30299941993090496</v>
      </c>
      <c r="BL88" s="69" t="s">
        <v>348</v>
      </c>
      <c r="BM88" s="74">
        <v>2145.5269927210175</v>
      </c>
      <c r="BN88" s="106">
        <v>-2790.3170918459</v>
      </c>
      <c r="BO88" s="101">
        <v>1134.0708520993358</v>
      </c>
      <c r="BP88" s="75">
        <v>847.30490794415527</v>
      </c>
      <c r="BQ88" s="75">
        <v>585.40295931138826</v>
      </c>
      <c r="BR88" s="75">
        <v>151.36841830729281</v>
      </c>
      <c r="BS88" s="75">
        <v>264.61142306684269</v>
      </c>
      <c r="BT88" s="76">
        <v>-714.61685653035966</v>
      </c>
      <c r="BU88" s="103">
        <v>4580.0168510252697</v>
      </c>
      <c r="BV88" s="101">
        <v>-2749.7339310891693</v>
      </c>
      <c r="BW88" s="75">
        <v>3573.3247255752212</v>
      </c>
      <c r="BX88" s="75">
        <v>-758.17277844710043</v>
      </c>
      <c r="BY88" s="75">
        <v>-7810.9055472811742</v>
      </c>
      <c r="BZ88" s="75">
        <v>73.60491338524298</v>
      </c>
      <c r="CA88" s="75">
        <v>156.13312966477679</v>
      </c>
      <c r="CB88" s="75">
        <v>529.05108237730019</v>
      </c>
      <c r="CC88" s="75">
        <v>745.29749545635423</v>
      </c>
      <c r="CD88" s="75">
        <v>741.93304818033357</v>
      </c>
      <c r="CE88" s="101">
        <v>1971.1426103679696</v>
      </c>
    </row>
    <row r="89" spans="1:83" s="232" customFormat="1">
      <c r="A89" s="95" t="s">
        <v>349</v>
      </c>
      <c r="B89" s="140">
        <v>0.27909960026435421</v>
      </c>
      <c r="C89" s="141">
        <v>9.1654103231359585</v>
      </c>
      <c r="D89" s="142">
        <v>0.44747168250889313</v>
      </c>
      <c r="E89" s="143">
        <v>0.77426833876286238</v>
      </c>
      <c r="F89" s="143">
        <v>0.47056609005913241</v>
      </c>
      <c r="G89" s="143">
        <v>0.25981285354115258</v>
      </c>
      <c r="H89" s="143">
        <v>0.91255509190251161</v>
      </c>
      <c r="I89" s="144">
        <v>0.19251111385214514</v>
      </c>
      <c r="J89" s="145">
        <v>1.0887951089236125</v>
      </c>
      <c r="K89" s="142">
        <v>-0.22501825410894405</v>
      </c>
      <c r="L89" s="143">
        <v>-0.33732021156377412</v>
      </c>
      <c r="M89" s="143">
        <v>0.76661775982185265</v>
      </c>
      <c r="N89" s="143">
        <v>-3.2821381585895537</v>
      </c>
      <c r="O89" s="143">
        <v>0.23898777821043105</v>
      </c>
      <c r="P89" s="143">
        <v>0.14218620582224784</v>
      </c>
      <c r="Q89" s="143">
        <v>0.85431116351373237</v>
      </c>
      <c r="R89" s="143">
        <v>0.94357352099410097</v>
      </c>
      <c r="S89" s="143">
        <v>-0.73815705083157823</v>
      </c>
      <c r="T89" s="142">
        <v>0.49444665220963468</v>
      </c>
      <c r="U89" s="234"/>
      <c r="V89" s="95" t="s">
        <v>349</v>
      </c>
      <c r="W89" s="92">
        <v>5135.8121319038328</v>
      </c>
      <c r="X89" s="108">
        <v>1975.5026759970278</v>
      </c>
      <c r="Y89" s="100">
        <v>710.58019823802169</v>
      </c>
      <c r="Z89" s="93">
        <v>228.8928308905779</v>
      </c>
      <c r="AA89" s="93">
        <v>138.42871122601355</v>
      </c>
      <c r="AB89" s="93">
        <v>40.967177733329663</v>
      </c>
      <c r="AC89" s="93">
        <v>178.0437609676228</v>
      </c>
      <c r="AD89" s="94">
        <v>124.24771742047596</v>
      </c>
      <c r="AE89" s="102">
        <v>1234.8972925506241</v>
      </c>
      <c r="AF89" s="100">
        <v>-2011.3256621247856</v>
      </c>
      <c r="AG89" s="93">
        <v>-871.81638265540823</v>
      </c>
      <c r="AH89" s="93">
        <v>826.18585376466217</v>
      </c>
      <c r="AI89" s="93">
        <v>-3553.9587083719525</v>
      </c>
      <c r="AJ89" s="93">
        <v>112.08658171245042</v>
      </c>
      <c r="AK89" s="93">
        <v>71.155512283374264</v>
      </c>
      <c r="AL89" s="93">
        <v>202.1498011964577</v>
      </c>
      <c r="AM89" s="93">
        <v>1912.1499790778034</v>
      </c>
      <c r="AN89" s="93">
        <v>-709.27829913231835</v>
      </c>
      <c r="AO89" s="100">
        <v>3226.3361185104586</v>
      </c>
      <c r="AP89" s="234"/>
      <c r="AQ89" s="95" t="s">
        <v>349</v>
      </c>
      <c r="AR89" s="140">
        <v>-8.7519475950548209E-2</v>
      </c>
      <c r="AS89" s="141">
        <v>2.5967805708014602</v>
      </c>
      <c r="AT89" s="142">
        <v>0.50626546793388627</v>
      </c>
      <c r="AU89" s="143">
        <v>1.9525575755276803</v>
      </c>
      <c r="AV89" s="143">
        <v>1.4819858901503835</v>
      </c>
      <c r="AW89" s="143">
        <v>0.94450969813542063</v>
      </c>
      <c r="AX89" s="143">
        <v>1.187526223891533</v>
      </c>
      <c r="AY89" s="144">
        <v>-0.88543438282027154</v>
      </c>
      <c r="AZ89" s="145">
        <v>4.1335599651633581</v>
      </c>
      <c r="BA89" s="142">
        <v>-1.4117255875453649</v>
      </c>
      <c r="BB89" s="143">
        <v>0.3411014256388345</v>
      </c>
      <c r="BC89" s="143">
        <v>-3.1943493004904511E-2</v>
      </c>
      <c r="BD89" s="143">
        <v>-12.191952502382374</v>
      </c>
      <c r="BE89" s="143">
        <v>-0.13641335570444557</v>
      </c>
      <c r="BF89" s="143">
        <v>0.62137469306360327</v>
      </c>
      <c r="BG89" s="143">
        <v>2.7184856256778023</v>
      </c>
      <c r="BH89" s="143">
        <v>0.91282070617457745</v>
      </c>
      <c r="BI89" s="143">
        <v>-1.8497721803963807</v>
      </c>
      <c r="BJ89" s="142">
        <v>0.80004043875296915</v>
      </c>
      <c r="BK89" s="234"/>
      <c r="BL89" s="95" t="s">
        <v>349</v>
      </c>
      <c r="BM89" s="92">
        <v>-1616.3868454119656</v>
      </c>
      <c r="BN89" s="108">
        <v>595.54184399489532</v>
      </c>
      <c r="BO89" s="100">
        <v>803.47380614408758</v>
      </c>
      <c r="BP89" s="93">
        <v>570.55309757346549</v>
      </c>
      <c r="BQ89" s="93">
        <v>431.61796076951941</v>
      </c>
      <c r="BR89" s="93">
        <v>147.91970140200101</v>
      </c>
      <c r="BS89" s="93">
        <v>231.06230410334683</v>
      </c>
      <c r="BT89" s="94">
        <v>-577.67925770422153</v>
      </c>
      <c r="BU89" s="102">
        <v>4551.1507800966938</v>
      </c>
      <c r="BV89" s="100">
        <v>-12770.600587451016</v>
      </c>
      <c r="BW89" s="93">
        <v>875.62850882665953</v>
      </c>
      <c r="BX89" s="93">
        <v>-34.700578528209007</v>
      </c>
      <c r="BY89" s="93">
        <v>-14541.230143216599</v>
      </c>
      <c r="BZ89" s="93">
        <v>-64.219118220280507</v>
      </c>
      <c r="CA89" s="93">
        <v>309.47920160145441</v>
      </c>
      <c r="CB89" s="93">
        <v>631.58257211956879</v>
      </c>
      <c r="CC89" s="93">
        <v>1850.3931860416778</v>
      </c>
      <c r="CD89" s="93">
        <v>-1797.5342160753644</v>
      </c>
      <c r="CE89" s="100">
        <v>5204.5533600789495</v>
      </c>
    </row>
    <row r="90" spans="1:83">
      <c r="A90" s="69" t="s">
        <v>350</v>
      </c>
      <c r="B90" s="134">
        <v>0.79817887830186951</v>
      </c>
      <c r="C90" s="135">
        <v>0.54774828692092381</v>
      </c>
      <c r="D90" s="136">
        <v>0.78059242709291876</v>
      </c>
      <c r="E90" s="137">
        <v>2.2724339779170544</v>
      </c>
      <c r="F90" s="137">
        <v>0.1378737978856126</v>
      </c>
      <c r="G90" s="137">
        <v>0.92756204059150082</v>
      </c>
      <c r="H90" s="137">
        <v>0.41242137488404218</v>
      </c>
      <c r="I90" s="138">
        <v>0.46322427312384118</v>
      </c>
      <c r="J90" s="139">
        <v>1.2660504094345271</v>
      </c>
      <c r="K90" s="136">
        <v>1.1329322877163595</v>
      </c>
      <c r="L90" s="137">
        <v>0.95055180488112789</v>
      </c>
      <c r="M90" s="137">
        <v>0.2295536933943243</v>
      </c>
      <c r="N90" s="137">
        <v>1.5288624652016303</v>
      </c>
      <c r="O90" s="137">
        <v>2.3897547342370817</v>
      </c>
      <c r="P90" s="137">
        <v>1.4038482228232008</v>
      </c>
      <c r="Q90" s="137">
        <v>2.2120223580231801</v>
      </c>
      <c r="R90" s="137">
        <v>0.8513850812125856</v>
      </c>
      <c r="S90" s="137">
        <v>1.7913107503918946</v>
      </c>
      <c r="T90" s="136">
        <v>0.27432498003474581</v>
      </c>
      <c r="V90" s="69" t="s">
        <v>350</v>
      </c>
      <c r="W90" s="74">
        <v>14728.569598837523</v>
      </c>
      <c r="X90" s="106">
        <v>128.88185826814879</v>
      </c>
      <c r="Y90" s="101">
        <v>1245.1190774852585</v>
      </c>
      <c r="Z90" s="75">
        <v>676.9890089683613</v>
      </c>
      <c r="AA90" s="75">
        <v>40.749861397911445</v>
      </c>
      <c r="AB90" s="75">
        <v>146.6375750805546</v>
      </c>
      <c r="AC90" s="75">
        <v>81.199627183654229</v>
      </c>
      <c r="AD90" s="76">
        <v>299.54300485477143</v>
      </c>
      <c r="AE90" s="103">
        <v>1451.5723778911051</v>
      </c>
      <c r="AF90" s="101">
        <v>10103.928284697467</v>
      </c>
      <c r="AG90" s="75">
        <v>2448.4487225097255</v>
      </c>
      <c r="AH90" s="75">
        <v>249.28712264768546</v>
      </c>
      <c r="AI90" s="75">
        <v>1601.1448572450608</v>
      </c>
      <c r="AJ90" s="75">
        <v>1123.4867013913317</v>
      </c>
      <c r="AK90" s="75">
        <v>703.53921376910876</v>
      </c>
      <c r="AL90" s="75">
        <v>527.88730377177126</v>
      </c>
      <c r="AM90" s="75">
        <v>1741.610037586157</v>
      </c>
      <c r="AN90" s="75">
        <v>1708.5243257766415</v>
      </c>
      <c r="AO90" s="101">
        <v>1798.8609277916839</v>
      </c>
      <c r="AQ90" s="69" t="s">
        <v>350</v>
      </c>
      <c r="AR90" s="134">
        <v>1.5775712217680926</v>
      </c>
      <c r="AS90" s="135">
        <v>2.5584229805762249</v>
      </c>
      <c r="AT90" s="136">
        <v>1.8798294071769694</v>
      </c>
      <c r="AU90" s="137">
        <v>5.3498446195543892</v>
      </c>
      <c r="AV90" s="137">
        <v>0.82030126935259684</v>
      </c>
      <c r="AW90" s="137">
        <v>2.6833033460047062</v>
      </c>
      <c r="AX90" s="137">
        <v>1.2869179354203508</v>
      </c>
      <c r="AY90" s="138">
        <v>0.79122234521027401</v>
      </c>
      <c r="AZ90" s="139">
        <v>6.3734672737033815</v>
      </c>
      <c r="BA90" s="136">
        <v>1.0913140241359143</v>
      </c>
      <c r="BB90" s="137">
        <v>1.9474775061340432</v>
      </c>
      <c r="BC90" s="137">
        <v>1.0754322654089821</v>
      </c>
      <c r="BD90" s="137">
        <v>-6.5069827921544583</v>
      </c>
      <c r="BE90" s="137">
        <v>2.751875065813314</v>
      </c>
      <c r="BF90" s="137">
        <v>2.0506894295073241</v>
      </c>
      <c r="BG90" s="137">
        <v>5.1988384147449107</v>
      </c>
      <c r="BH90" s="137">
        <v>2.4420626096011366</v>
      </c>
      <c r="BI90" s="137">
        <v>2.7277215574707636</v>
      </c>
      <c r="BJ90" s="136">
        <v>1.3310372692051819</v>
      </c>
      <c r="BL90" s="69" t="s">
        <v>350</v>
      </c>
      <c r="BM90" s="74">
        <v>28887.115427415119</v>
      </c>
      <c r="BN90" s="106">
        <v>590.17950495614787</v>
      </c>
      <c r="BO90" s="101">
        <v>2966.1539682363218</v>
      </c>
      <c r="BP90" s="75">
        <v>1547.234727718369</v>
      </c>
      <c r="BQ90" s="75">
        <v>240.80647237591984</v>
      </c>
      <c r="BR90" s="75">
        <v>416.94812601154081</v>
      </c>
      <c r="BS90" s="75">
        <v>251.1873746661804</v>
      </c>
      <c r="BT90" s="76">
        <v>509.97726746430271</v>
      </c>
      <c r="BU90" s="103">
        <v>6956.5516502654791</v>
      </c>
      <c r="BV90" s="101">
        <v>9736.7673932111356</v>
      </c>
      <c r="BW90" s="75">
        <v>4967.2942257797695</v>
      </c>
      <c r="BX90" s="75">
        <v>1158.1073328609928</v>
      </c>
      <c r="BY90" s="75">
        <v>-7400.3491323741182</v>
      </c>
      <c r="BZ90" s="75">
        <v>1289.1696286383303</v>
      </c>
      <c r="CA90" s="75">
        <v>1021.1899659912815</v>
      </c>
      <c r="CB90" s="75">
        <v>1205.4496099567114</v>
      </c>
      <c r="CC90" s="75">
        <v>4917.9626991335244</v>
      </c>
      <c r="CD90" s="75">
        <v>2577.9430632246222</v>
      </c>
      <c r="CE90" s="101">
        <v>8637.1349904560484</v>
      </c>
    </row>
    <row r="91" spans="1:83">
      <c r="A91" s="69" t="s">
        <v>351</v>
      </c>
      <c r="B91" s="134">
        <v>1.1034638040549494</v>
      </c>
      <c r="C91" s="135">
        <v>-1.1077151119641027</v>
      </c>
      <c r="D91" s="136">
        <v>0.55743094793681003</v>
      </c>
      <c r="E91" s="137">
        <v>1.5553740906405711</v>
      </c>
      <c r="F91" s="137">
        <v>0.45527748522027345</v>
      </c>
      <c r="G91" s="137">
        <v>0.85603613143838686</v>
      </c>
      <c r="H91" s="137">
        <v>0.57780219084615503</v>
      </c>
      <c r="I91" s="138">
        <v>5.6395619515647866E-2</v>
      </c>
      <c r="J91" s="139">
        <v>0.72720678178397336</v>
      </c>
      <c r="K91" s="136">
        <v>1.9753368549987771</v>
      </c>
      <c r="L91" s="137">
        <v>1.1991539038072485</v>
      </c>
      <c r="M91" s="137">
        <v>-0.30366388719371695</v>
      </c>
      <c r="N91" s="137">
        <v>8.8234092108638649</v>
      </c>
      <c r="O91" s="137">
        <v>1.6152220420148966</v>
      </c>
      <c r="P91" s="137">
        <v>0.23763335023263554</v>
      </c>
      <c r="Q91" s="137">
        <v>1.2795126214534935</v>
      </c>
      <c r="R91" s="137">
        <v>1.0185744928215446</v>
      </c>
      <c r="S91" s="137">
        <v>2.4052639326785252</v>
      </c>
      <c r="T91" s="136">
        <v>0.18700902165009747</v>
      </c>
      <c r="V91" s="69" t="s">
        <v>351</v>
      </c>
      <c r="W91" s="74">
        <v>20524.430618112907</v>
      </c>
      <c r="X91" s="106">
        <v>-262.06630846011467</v>
      </c>
      <c r="Y91" s="101">
        <v>896.09599696975783</v>
      </c>
      <c r="Z91" s="75">
        <v>473.8968212831569</v>
      </c>
      <c r="AA91" s="75">
        <v>134.74694781664948</v>
      </c>
      <c r="AB91" s="75">
        <v>136.58536931616072</v>
      </c>
      <c r="AC91" s="75">
        <v>114.229820319797</v>
      </c>
      <c r="AD91" s="76">
        <v>36.637038233988278</v>
      </c>
      <c r="AE91" s="103">
        <v>844.32469078486611</v>
      </c>
      <c r="AF91" s="101">
        <v>17816.404620979796</v>
      </c>
      <c r="AG91" s="75">
        <v>3118.1632237466401</v>
      </c>
      <c r="AH91" s="75">
        <v>-330.52514450608578</v>
      </c>
      <c r="AI91" s="75">
        <v>9381.8427183947788</v>
      </c>
      <c r="AJ91" s="75">
        <v>777.5052687022544</v>
      </c>
      <c r="AK91" s="75">
        <v>120.76191185395146</v>
      </c>
      <c r="AL91" s="75">
        <v>312.10322775499662</v>
      </c>
      <c r="AM91" s="75">
        <v>2101.3555760525342</v>
      </c>
      <c r="AN91" s="75">
        <v>2335.1978389807045</v>
      </c>
      <c r="AO91" s="101">
        <v>1229.6585612447234</v>
      </c>
      <c r="AQ91" s="69" t="s">
        <v>351</v>
      </c>
      <c r="AR91" s="134">
        <v>4.4790657578060333</v>
      </c>
      <c r="AS91" s="135">
        <v>6.5802042439485842</v>
      </c>
      <c r="AT91" s="136">
        <v>2.5378049036796968</v>
      </c>
      <c r="AU91" s="137">
        <v>8.3152107272900011</v>
      </c>
      <c r="AV91" s="137">
        <v>1.288223535884736</v>
      </c>
      <c r="AW91" s="137">
        <v>3.1758814304922556</v>
      </c>
      <c r="AX91" s="137">
        <v>1.8430677708593857</v>
      </c>
      <c r="AY91" s="138">
        <v>0.60694137297450101</v>
      </c>
      <c r="AZ91" s="139">
        <v>5.3885211600414262</v>
      </c>
      <c r="BA91" s="136">
        <v>6.1133222584109026</v>
      </c>
      <c r="BB91" s="137">
        <v>4.6393971978634152</v>
      </c>
      <c r="BC91" s="137">
        <v>2.598142843328044</v>
      </c>
      <c r="BD91" s="137">
        <v>17.602132063871313</v>
      </c>
      <c r="BE91" s="137">
        <v>5.1515850078325265</v>
      </c>
      <c r="BF91" s="137">
        <v>2.3069184127821218</v>
      </c>
      <c r="BG91" s="137">
        <v>6.941253825893301</v>
      </c>
      <c r="BH91" s="137">
        <v>4.3275163740855938</v>
      </c>
      <c r="BI91" s="137">
        <v>8.113283771151103</v>
      </c>
      <c r="BJ91" s="136">
        <v>2.5220697655880198</v>
      </c>
      <c r="BL91" s="69" t="s">
        <v>351</v>
      </c>
      <c r="BM91" s="74">
        <v>80618.965059738141</v>
      </c>
      <c r="BN91" s="106">
        <v>1444.4694052137529</v>
      </c>
      <c r="BO91" s="101">
        <v>4000.8461053157225</v>
      </c>
      <c r="BP91" s="75">
        <v>2375.3940071751204</v>
      </c>
      <c r="BQ91" s="75">
        <v>378.13579971360741</v>
      </c>
      <c r="BR91" s="75">
        <v>495.3362058282637</v>
      </c>
      <c r="BS91" s="75">
        <v>359.84235688182525</v>
      </c>
      <c r="BT91" s="76">
        <v>392.13773571689671</v>
      </c>
      <c r="BU91" s="103">
        <v>5979.6345473206893</v>
      </c>
      <c r="BV91" s="101">
        <v>52988.475769422599</v>
      </c>
      <c r="BW91" s="75">
        <v>11667.213030832587</v>
      </c>
      <c r="BX91" s="75">
        <v>2747.9832401146123</v>
      </c>
      <c r="BY91" s="75">
        <v>17319.052697029445</v>
      </c>
      <c r="BZ91" s="75">
        <v>2396.3758035249703</v>
      </c>
      <c r="CA91" s="75">
        <v>1148.6312436934022</v>
      </c>
      <c r="CB91" s="75">
        <v>1603.4962287907802</v>
      </c>
      <c r="CC91" s="75">
        <v>8644.6584158013284</v>
      </c>
      <c r="CD91" s="75">
        <v>7461.0651096354413</v>
      </c>
      <c r="CE91" s="101">
        <v>16205.898762030061</v>
      </c>
    </row>
    <row r="92" spans="1:83">
      <c r="A92" s="69" t="s">
        <v>352</v>
      </c>
      <c r="B92" s="134">
        <v>0.87120449071782513</v>
      </c>
      <c r="C92" s="135">
        <v>1.7995126641143999</v>
      </c>
      <c r="D92" s="136">
        <v>0.83765919140039724</v>
      </c>
      <c r="E92" s="137">
        <v>1.3553541621422083</v>
      </c>
      <c r="F92" s="137">
        <v>0.68177874992314536</v>
      </c>
      <c r="G92" s="137">
        <v>-3.4948828272463039E-2</v>
      </c>
      <c r="H92" s="137">
        <v>0.48461272951152434</v>
      </c>
      <c r="I92" s="138">
        <v>0.98654913636169184</v>
      </c>
      <c r="J92" s="139">
        <v>0.80468529509445386</v>
      </c>
      <c r="K92" s="136">
        <v>1.4600865563975773</v>
      </c>
      <c r="L92" s="137">
        <v>1.277456509321695</v>
      </c>
      <c r="M92" s="137">
        <v>0.38466956199370017</v>
      </c>
      <c r="N92" s="137">
        <v>2.4661287778248164</v>
      </c>
      <c r="O92" s="137">
        <v>1.2778034138011263</v>
      </c>
      <c r="P92" s="137">
        <v>0.53978412298436584</v>
      </c>
      <c r="Q92" s="137">
        <v>1.7374743684124727</v>
      </c>
      <c r="R92" s="137">
        <v>2.095280136498201</v>
      </c>
      <c r="S92" s="137">
        <v>1.1071818899457853</v>
      </c>
      <c r="T92" s="136">
        <v>3.6121685322410002E-2</v>
      </c>
      <c r="V92" s="69" t="s">
        <v>352</v>
      </c>
      <c r="W92" s="74">
        <v>16383.216338254511</v>
      </c>
      <c r="X92" s="106">
        <v>421.0177725314461</v>
      </c>
      <c r="Y92" s="101">
        <v>1354.0820727765094</v>
      </c>
      <c r="Z92" s="75">
        <v>419.37702974952845</v>
      </c>
      <c r="AA92" s="75">
        <v>202.70244226645445</v>
      </c>
      <c r="AB92" s="75">
        <v>-5.6240166890675027</v>
      </c>
      <c r="AC92" s="75">
        <v>96.360105859395844</v>
      </c>
      <c r="AD92" s="76">
        <v>641.26651159021276</v>
      </c>
      <c r="AE92" s="103">
        <v>941.07540919577878</v>
      </c>
      <c r="AF92" s="101">
        <v>13429.277601561742</v>
      </c>
      <c r="AG92" s="75">
        <v>3361.6068852302269</v>
      </c>
      <c r="AH92" s="75">
        <v>417.42492488671269</v>
      </c>
      <c r="AI92" s="75">
        <v>2853.5783741738414</v>
      </c>
      <c r="AJ92" s="75">
        <v>625.02001170082076</v>
      </c>
      <c r="AK92" s="75">
        <v>274.96252010600438</v>
      </c>
      <c r="AL92" s="75">
        <v>429.23358456132337</v>
      </c>
      <c r="AM92" s="75">
        <v>4366.6670795383106</v>
      </c>
      <c r="AN92" s="75">
        <v>1100.7842213645636</v>
      </c>
      <c r="AO92" s="101">
        <v>237.95859495375771</v>
      </c>
      <c r="AQ92" s="69" t="s">
        <v>352</v>
      </c>
      <c r="AR92" s="134">
        <v>3.0852083576693001</v>
      </c>
      <c r="AS92" s="135">
        <v>10.50082258856424</v>
      </c>
      <c r="AT92" s="136">
        <v>2.6485553873722312</v>
      </c>
      <c r="AU92" s="137">
        <v>6.0859454730076479</v>
      </c>
      <c r="AV92" s="137">
        <v>1.7561934823573822</v>
      </c>
      <c r="AW92" s="137">
        <v>2.0203385606613722</v>
      </c>
      <c r="AX92" s="137">
        <v>2.408109000885883</v>
      </c>
      <c r="AY92" s="138">
        <v>1.7069801832145126</v>
      </c>
      <c r="AZ92" s="139">
        <v>3.9427974805278598</v>
      </c>
      <c r="BA92" s="136">
        <v>4.4009940022029737</v>
      </c>
      <c r="BB92" s="137">
        <v>3.1171556678085688</v>
      </c>
      <c r="BC92" s="137">
        <v>1.0785655489381041</v>
      </c>
      <c r="BD92" s="137">
        <v>9.496153547711117</v>
      </c>
      <c r="BE92" s="137">
        <v>5.6248777040060371</v>
      </c>
      <c r="BF92" s="137">
        <v>2.3387852038320611</v>
      </c>
      <c r="BG92" s="137">
        <v>6.2182161733491004</v>
      </c>
      <c r="BH92" s="137">
        <v>4.9947160104055532</v>
      </c>
      <c r="BI92" s="137">
        <v>4.6158114360226321</v>
      </c>
      <c r="BJ92" s="136">
        <v>0.99504519303705852</v>
      </c>
      <c r="BL92" s="69" t="s">
        <v>352</v>
      </c>
      <c r="BM92" s="74">
        <v>56772.028687108774</v>
      </c>
      <c r="BN92" s="106">
        <v>2263.3359983365081</v>
      </c>
      <c r="BO92" s="101">
        <v>4205.8773454695474</v>
      </c>
      <c r="BP92" s="75">
        <v>1799.1556908916245</v>
      </c>
      <c r="BQ92" s="75">
        <v>516.62796270702893</v>
      </c>
      <c r="BR92" s="75">
        <v>318.56610544097748</v>
      </c>
      <c r="BS92" s="75">
        <v>469.83331433046988</v>
      </c>
      <c r="BT92" s="76">
        <v>1101.6942720994484</v>
      </c>
      <c r="BU92" s="103">
        <v>4471.8697704223741</v>
      </c>
      <c r="BV92" s="101">
        <v>39338.28484511422</v>
      </c>
      <c r="BW92" s="75">
        <v>8056.4024488311843</v>
      </c>
      <c r="BX92" s="75">
        <v>1162.3727567929745</v>
      </c>
      <c r="BY92" s="75">
        <v>10282.607241441729</v>
      </c>
      <c r="BZ92" s="75">
        <v>2638.0985635068573</v>
      </c>
      <c r="CA92" s="75">
        <v>1170.4191580124389</v>
      </c>
      <c r="CB92" s="75">
        <v>1471.373917284549</v>
      </c>
      <c r="CC92" s="75">
        <v>10121.782672254805</v>
      </c>
      <c r="CD92" s="75">
        <v>4435.2280869895912</v>
      </c>
      <c r="CE92" s="101">
        <v>6492.8142025006237</v>
      </c>
    </row>
    <row r="93" spans="1:83" s="232" customFormat="1">
      <c r="A93" s="95" t="s">
        <v>353</v>
      </c>
      <c r="B93" s="140">
        <v>0.85158204709157026</v>
      </c>
      <c r="C93" s="141">
        <v>1.7189202028845108</v>
      </c>
      <c r="D93" s="142">
        <v>0.72898807454526704</v>
      </c>
      <c r="E93" s="143">
        <v>1.7439686527302545</v>
      </c>
      <c r="F93" s="143">
        <v>0.37060601386424974</v>
      </c>
      <c r="G93" s="143">
        <v>-0.11121195545444884</v>
      </c>
      <c r="H93" s="143">
        <v>0.4152858726197195</v>
      </c>
      <c r="I93" s="144">
        <v>0.70888167859000095</v>
      </c>
      <c r="J93" s="145">
        <v>0.82746386844116948</v>
      </c>
      <c r="K93" s="142">
        <v>1.3729662766245099</v>
      </c>
      <c r="L93" s="143">
        <v>0.98877245492106081</v>
      </c>
      <c r="M93" s="143">
        <v>0.77240823701942851</v>
      </c>
      <c r="N93" s="143">
        <v>4.2781572361427989</v>
      </c>
      <c r="O93" s="143">
        <v>1.6428686659069491</v>
      </c>
      <c r="P93" s="143">
        <v>9.5084572365711217E-2</v>
      </c>
      <c r="Q93" s="143">
        <v>0.80090061602580143</v>
      </c>
      <c r="R93" s="143">
        <v>1.1755899633931088</v>
      </c>
      <c r="S93" s="143">
        <v>0.69460396052227757</v>
      </c>
      <c r="T93" s="142">
        <v>0.11646064475949736</v>
      </c>
      <c r="V93" s="95" t="s">
        <v>353</v>
      </c>
      <c r="W93" s="92">
        <v>16153.727952362737</v>
      </c>
      <c r="X93" s="108">
        <v>409.39915013035716</v>
      </c>
      <c r="Y93" s="100">
        <v>1188.2855321320822</v>
      </c>
      <c r="Z93" s="93">
        <v>546.93688843057316</v>
      </c>
      <c r="AA93" s="93">
        <v>110.93762462276209</v>
      </c>
      <c r="AB93" s="93">
        <v>-17.890136356509174</v>
      </c>
      <c r="AC93" s="93">
        <v>82.97536492432846</v>
      </c>
      <c r="AD93" s="94">
        <v>465.32579051090579</v>
      </c>
      <c r="AE93" s="102">
        <v>975.50189525190217</v>
      </c>
      <c r="AF93" s="100">
        <v>12812.360434739501</v>
      </c>
      <c r="AG93" s="93">
        <v>2635.1779403748224</v>
      </c>
      <c r="AH93" s="93">
        <v>841.40452826477122</v>
      </c>
      <c r="AI93" s="93">
        <v>5072.3723306799075</v>
      </c>
      <c r="AJ93" s="93">
        <v>813.85492994462402</v>
      </c>
      <c r="AK93" s="93">
        <v>48.696909425241756</v>
      </c>
      <c r="AL93" s="93">
        <v>201.29587181130773</v>
      </c>
      <c r="AM93" s="93">
        <v>2501.32152774313</v>
      </c>
      <c r="AN93" s="93">
        <v>698.23639649576216</v>
      </c>
      <c r="AO93" s="100">
        <v>767.48417139053345</v>
      </c>
      <c r="AQ93" s="95" t="s">
        <v>353</v>
      </c>
      <c r="AR93" s="140">
        <v>3.6737105734603981</v>
      </c>
      <c r="AS93" s="141">
        <v>2.9632401139531028</v>
      </c>
      <c r="AT93" s="142">
        <v>2.9362405871723452</v>
      </c>
      <c r="AU93" s="143">
        <v>7.106757395818053</v>
      </c>
      <c r="AV93" s="143">
        <v>1.654954311029555</v>
      </c>
      <c r="AW93" s="143">
        <v>1.6427986914873793</v>
      </c>
      <c r="AX93" s="143">
        <v>1.9034701047176084</v>
      </c>
      <c r="AY93" s="144">
        <v>2.2311559944716119</v>
      </c>
      <c r="AZ93" s="145">
        <v>3.6740881722852059</v>
      </c>
      <c r="BA93" s="142">
        <v>6.0730682084765064</v>
      </c>
      <c r="BB93" s="143">
        <v>4.4892129334784814</v>
      </c>
      <c r="BC93" s="143">
        <v>1.0843739519786011</v>
      </c>
      <c r="BD93" s="143">
        <v>18.055309526211349</v>
      </c>
      <c r="BE93" s="143">
        <v>7.1041897996352521</v>
      </c>
      <c r="BF93" s="143">
        <v>2.2906504053850751</v>
      </c>
      <c r="BG93" s="143">
        <v>6.1619650025904082</v>
      </c>
      <c r="BH93" s="143">
        <v>5.2360439090494593</v>
      </c>
      <c r="BI93" s="143">
        <v>6.1258524683399429</v>
      </c>
      <c r="BJ93" s="142">
        <v>0.61517630299900983</v>
      </c>
      <c r="BL93" s="95" t="s">
        <v>353</v>
      </c>
      <c r="BM93" s="92">
        <v>67789.944507567678</v>
      </c>
      <c r="BN93" s="108">
        <v>697.23247246983738</v>
      </c>
      <c r="BO93" s="100">
        <v>4683.5826793636079</v>
      </c>
      <c r="BP93" s="93">
        <v>2117.1997484316198</v>
      </c>
      <c r="BQ93" s="93">
        <v>489.13687610377747</v>
      </c>
      <c r="BR93" s="93">
        <v>259.70879135113864</v>
      </c>
      <c r="BS93" s="93">
        <v>374.76491828717553</v>
      </c>
      <c r="BT93" s="94">
        <v>1442.7723451898783</v>
      </c>
      <c r="BU93" s="102">
        <v>4212.4743731236522</v>
      </c>
      <c r="BV93" s="100">
        <v>54161.970941978507</v>
      </c>
      <c r="BW93" s="93">
        <v>11563.396771861415</v>
      </c>
      <c r="BX93" s="93">
        <v>1177.5914312930836</v>
      </c>
      <c r="BY93" s="93">
        <v>18908.938280493589</v>
      </c>
      <c r="BZ93" s="93">
        <v>3339.8669117390309</v>
      </c>
      <c r="CA93" s="93">
        <v>1147.9605551543063</v>
      </c>
      <c r="CB93" s="93">
        <v>1470.519987899399</v>
      </c>
      <c r="CC93" s="93">
        <v>10710.954220920132</v>
      </c>
      <c r="CD93" s="93">
        <v>5842.7427826176718</v>
      </c>
      <c r="CE93" s="100">
        <v>4033.9622553806985</v>
      </c>
    </row>
    <row r="94" spans="1:83">
      <c r="A94" s="69" t="s">
        <v>354</v>
      </c>
      <c r="B94" s="134">
        <v>0.30861085709030789</v>
      </c>
      <c r="C94" s="135">
        <v>-1.3628797988311958</v>
      </c>
      <c r="D94" s="136">
        <v>0.4929666519874587</v>
      </c>
      <c r="E94" s="137">
        <v>0.21519860325305284</v>
      </c>
      <c r="F94" s="137">
        <v>0.35122125170019558</v>
      </c>
      <c r="G94" s="137">
        <v>0.57429976517757719</v>
      </c>
      <c r="H94" s="137">
        <v>-1.0142864588158496E-2</v>
      </c>
      <c r="I94" s="138">
        <v>0.82438167672631568</v>
      </c>
      <c r="J94" s="139">
        <v>8.892667544433408E-2</v>
      </c>
      <c r="K94" s="136">
        <v>0.44228646192656651</v>
      </c>
      <c r="L94" s="137">
        <v>6.8105198890666685E-2</v>
      </c>
      <c r="M94" s="137">
        <v>-9.4194442637307585E-2</v>
      </c>
      <c r="N94" s="137">
        <v>-0.19840012010144958</v>
      </c>
      <c r="O94" s="137">
        <v>1.0175747185652728</v>
      </c>
      <c r="P94" s="137">
        <v>0.80351936819369474</v>
      </c>
      <c r="Q94" s="137">
        <v>0.30454280328600092</v>
      </c>
      <c r="R94" s="137">
        <v>1.1180927813903452</v>
      </c>
      <c r="S94" s="137">
        <v>0.92968490015430394</v>
      </c>
      <c r="T94" s="136">
        <v>0.17210242255871755</v>
      </c>
      <c r="V94" s="69" t="s">
        <v>354</v>
      </c>
      <c r="W94" s="74">
        <v>5903.9161860663444</v>
      </c>
      <c r="X94" s="106">
        <v>-330.17981233959654</v>
      </c>
      <c r="Y94" s="101">
        <v>809.41714247406344</v>
      </c>
      <c r="Z94" s="75">
        <v>68.666776965485042</v>
      </c>
      <c r="AA94" s="75">
        <v>105.52460443940436</v>
      </c>
      <c r="AB94" s="75">
        <v>92.282118549468578</v>
      </c>
      <c r="AC94" s="75">
        <v>-2.0349908941570902</v>
      </c>
      <c r="AD94" s="76">
        <v>544.97863341387711</v>
      </c>
      <c r="AE94" s="103">
        <v>105.70364856874221</v>
      </c>
      <c r="AF94" s="101">
        <v>4184.0327794313198</v>
      </c>
      <c r="AG94" s="75">
        <v>183.30189116654219</v>
      </c>
      <c r="AH94" s="75">
        <v>-103.40103039222595</v>
      </c>
      <c r="AI94" s="75">
        <v>-245.29554526013089</v>
      </c>
      <c r="AJ94" s="75">
        <v>512.37434272922837</v>
      </c>
      <c r="AK94" s="75">
        <v>411.9082042075388</v>
      </c>
      <c r="AL94" s="75">
        <v>77.155873817657266</v>
      </c>
      <c r="AM94" s="75">
        <v>2406.950951371371</v>
      </c>
      <c r="AN94" s="75">
        <v>941.03809179115342</v>
      </c>
      <c r="AO94" s="101">
        <v>1135.4884177257773</v>
      </c>
      <c r="AQ94" s="69" t="s">
        <v>354</v>
      </c>
      <c r="AR94" s="134">
        <v>3.1701763439542452</v>
      </c>
      <c r="AS94" s="135">
        <v>1.0067123774951003</v>
      </c>
      <c r="AT94" s="136">
        <v>2.6424626357602454</v>
      </c>
      <c r="AU94" s="137">
        <v>4.9522784066135195</v>
      </c>
      <c r="AV94" s="137">
        <v>1.8715339611394599</v>
      </c>
      <c r="AW94" s="137">
        <v>1.2870329757678656</v>
      </c>
      <c r="AX94" s="137">
        <v>1.4746311049726124</v>
      </c>
      <c r="AY94" s="138">
        <v>2.5986689738068947</v>
      </c>
      <c r="AZ94" s="139">
        <v>2.4689732369838735</v>
      </c>
      <c r="BA94" s="136">
        <v>5.3486857533284082</v>
      </c>
      <c r="BB94" s="137">
        <v>3.5758335643990558</v>
      </c>
      <c r="BC94" s="137">
        <v>0.75786468956096087</v>
      </c>
      <c r="BD94" s="137">
        <v>16.046890302457228</v>
      </c>
      <c r="BE94" s="137">
        <v>5.6688291112612532</v>
      </c>
      <c r="BF94" s="137">
        <v>1.685071523780568</v>
      </c>
      <c r="BG94" s="137">
        <v>4.1807716648453175</v>
      </c>
      <c r="BH94" s="137">
        <v>5.5143471095874252</v>
      </c>
      <c r="BI94" s="137">
        <v>5.2275363233651673</v>
      </c>
      <c r="BJ94" s="136">
        <v>0.51260627179068319</v>
      </c>
      <c r="BL94" s="69" t="s">
        <v>354</v>
      </c>
      <c r="BM94" s="74">
        <v>58965.291094796499</v>
      </c>
      <c r="BN94" s="106">
        <v>238.17080186209205</v>
      </c>
      <c r="BO94" s="101">
        <v>4247.8807443524129</v>
      </c>
      <c r="BP94" s="75">
        <v>1508.8775164287435</v>
      </c>
      <c r="BQ94" s="75">
        <v>553.91161914527038</v>
      </c>
      <c r="BR94" s="75">
        <v>205.35333482005262</v>
      </c>
      <c r="BS94" s="75">
        <v>291.53030020936421</v>
      </c>
      <c r="BT94" s="76">
        <v>1688.2079737489839</v>
      </c>
      <c r="BU94" s="103">
        <v>2866.6056438012893</v>
      </c>
      <c r="BV94" s="101">
        <v>48242.075436712359</v>
      </c>
      <c r="BW94" s="75">
        <v>9298.2499405182316</v>
      </c>
      <c r="BX94" s="75">
        <v>824.90327825317218</v>
      </c>
      <c r="BY94" s="75">
        <v>17062.497877988397</v>
      </c>
      <c r="BZ94" s="75">
        <v>2728.7545530769276</v>
      </c>
      <c r="CA94" s="75">
        <v>856.32954559273639</v>
      </c>
      <c r="CB94" s="75">
        <v>1019.788557945285</v>
      </c>
      <c r="CC94" s="75">
        <v>11376.295134705346</v>
      </c>
      <c r="CD94" s="75">
        <v>5075.2565486321837</v>
      </c>
      <c r="CE94" s="101">
        <v>3370.5897453147918</v>
      </c>
    </row>
    <row r="95" spans="1:83">
      <c r="A95" s="69" t="s">
        <v>355</v>
      </c>
      <c r="B95" s="134">
        <v>0.63685350031290611</v>
      </c>
      <c r="C95" s="135">
        <v>1.9882261517514932</v>
      </c>
      <c r="D95" s="136">
        <v>0.34785262083594226</v>
      </c>
      <c r="E95" s="137">
        <v>0.47178402985132983</v>
      </c>
      <c r="F95" s="137">
        <v>0.12702035541449774</v>
      </c>
      <c r="G95" s="137">
        <v>0.44338252954125856</v>
      </c>
      <c r="H95" s="137">
        <v>0.16988029110056591</v>
      </c>
      <c r="I95" s="138">
        <v>0.41869361271786865</v>
      </c>
      <c r="J95" s="139">
        <v>0.26436502951989738</v>
      </c>
      <c r="K95" s="136">
        <v>1.1026041746370341</v>
      </c>
      <c r="L95" s="137">
        <v>0.20167005520586034</v>
      </c>
      <c r="M95" s="137">
        <v>2.2151158267247339E-2</v>
      </c>
      <c r="N95" s="137">
        <v>3.6236298358340413</v>
      </c>
      <c r="O95" s="137">
        <v>2.3983478411794712</v>
      </c>
      <c r="P95" s="137">
        <v>0.44146677243699362</v>
      </c>
      <c r="Q95" s="137">
        <v>1.0338205877197026</v>
      </c>
      <c r="R95" s="137">
        <v>1.1059513768728602</v>
      </c>
      <c r="S95" s="137">
        <v>1.2919479539843737</v>
      </c>
      <c r="T95" s="136">
        <v>5.7654079664537505E-2</v>
      </c>
      <c r="V95" s="69" t="s">
        <v>355</v>
      </c>
      <c r="W95" s="74">
        <v>12220.99985544174</v>
      </c>
      <c r="X95" s="106">
        <v>475.11542256329994</v>
      </c>
      <c r="Y95" s="101">
        <v>573.96552007130231</v>
      </c>
      <c r="Z95" s="75">
        <v>150.86345247143981</v>
      </c>
      <c r="AA95" s="75">
        <v>38.297368380244734</v>
      </c>
      <c r="AB95" s="75">
        <v>71.654671905125724</v>
      </c>
      <c r="AC95" s="75">
        <v>34.08009424827469</v>
      </c>
      <c r="AD95" s="76">
        <v>279.06993306621735</v>
      </c>
      <c r="AE95" s="103">
        <v>314.5197772692045</v>
      </c>
      <c r="AF95" s="101">
        <v>10476.775916125625</v>
      </c>
      <c r="AG95" s="75">
        <v>543.15498997853138</v>
      </c>
      <c r="AH95" s="75">
        <v>24.293313343063346</v>
      </c>
      <c r="AI95" s="75">
        <v>4471.2511067632004</v>
      </c>
      <c r="AJ95" s="75">
        <v>1219.9166924675883</v>
      </c>
      <c r="AK95" s="75">
        <v>228.12758813748223</v>
      </c>
      <c r="AL95" s="75">
        <v>262.71594510667273</v>
      </c>
      <c r="AM95" s="75">
        <v>2407.4335028228234</v>
      </c>
      <c r="AN95" s="75">
        <v>1319.8827775064565</v>
      </c>
      <c r="AO95" s="101">
        <v>381.04174536594655</v>
      </c>
      <c r="AQ95" s="69" t="s">
        <v>355</v>
      </c>
      <c r="AR95" s="134">
        <v>2.6940277976069904</v>
      </c>
      <c r="AS95" s="135">
        <v>4.1688483228399242</v>
      </c>
      <c r="AT95" s="136">
        <v>2.4285387575751161</v>
      </c>
      <c r="AU95" s="137">
        <v>3.8324435701321935</v>
      </c>
      <c r="AV95" s="137">
        <v>1.5386489382304802</v>
      </c>
      <c r="AW95" s="137">
        <v>0.87261594545293697</v>
      </c>
      <c r="AX95" s="137">
        <v>1.0630718603414913</v>
      </c>
      <c r="AY95" s="138">
        <v>2.9701723809032021</v>
      </c>
      <c r="AZ95" s="139">
        <v>1.9981280637582088</v>
      </c>
      <c r="BA95" s="136">
        <v>4.4470830352043134</v>
      </c>
      <c r="BB95" s="137">
        <v>2.5549236348148652</v>
      </c>
      <c r="BC95" s="137">
        <v>1.0871488894059089</v>
      </c>
      <c r="BD95" s="137">
        <v>10.50195993217411</v>
      </c>
      <c r="BE95" s="137">
        <v>6.4831951538835586</v>
      </c>
      <c r="BF95" s="137">
        <v>1.8918483143235632</v>
      </c>
      <c r="BG95" s="137">
        <v>3.9280415222550547</v>
      </c>
      <c r="BH95" s="137">
        <v>5.6056126507953774</v>
      </c>
      <c r="BI95" s="137">
        <v>4.0835375376734762</v>
      </c>
      <c r="BJ95" s="136">
        <v>0.38283093983828564</v>
      </c>
      <c r="BL95" s="69" t="s">
        <v>355</v>
      </c>
      <c r="BM95" s="74">
        <v>50661.860332125332</v>
      </c>
      <c r="BN95" s="106">
        <v>975.35253288550666</v>
      </c>
      <c r="BO95" s="101">
        <v>3925.7502674539573</v>
      </c>
      <c r="BP95" s="75">
        <v>1185.8441476170265</v>
      </c>
      <c r="BQ95" s="75">
        <v>457.46203970886563</v>
      </c>
      <c r="BR95" s="75">
        <v>140.42263740901763</v>
      </c>
      <c r="BS95" s="75">
        <v>211.3805741378419</v>
      </c>
      <c r="BT95" s="76">
        <v>1930.640868581213</v>
      </c>
      <c r="BU95" s="103">
        <v>2336.8007302856277</v>
      </c>
      <c r="BV95" s="101">
        <v>40902.446731858188</v>
      </c>
      <c r="BW95" s="75">
        <v>6723.2417067501228</v>
      </c>
      <c r="BX95" s="75">
        <v>1179.7217361023213</v>
      </c>
      <c r="BY95" s="75">
        <v>12151.906266356818</v>
      </c>
      <c r="BZ95" s="75">
        <v>3171.1659768422614</v>
      </c>
      <c r="CA95" s="75">
        <v>963.69522187626717</v>
      </c>
      <c r="CB95" s="75">
        <v>970.4012752969611</v>
      </c>
      <c r="CC95" s="75">
        <v>11682.373061475635</v>
      </c>
      <c r="CD95" s="75">
        <v>4059.9414871579356</v>
      </c>
      <c r="CE95" s="101">
        <v>2521.972929436015</v>
      </c>
    </row>
    <row r="96" spans="1:83">
      <c r="A96" s="69" t="s">
        <v>356</v>
      </c>
      <c r="B96" s="134">
        <v>0.22528799998005056</v>
      </c>
      <c r="C96" s="135">
        <v>-3.6983212137029597</v>
      </c>
      <c r="D96" s="136">
        <v>0.53426231162061466</v>
      </c>
      <c r="E96" s="137">
        <v>-0.15957987307348986</v>
      </c>
      <c r="F96" s="137">
        <v>0.9778161550888731</v>
      </c>
      <c r="G96" s="137">
        <v>1.3410103613695101</v>
      </c>
      <c r="H96" s="137">
        <v>1.1121338289454386</v>
      </c>
      <c r="I96" s="138">
        <v>0.29810076199290325</v>
      </c>
      <c r="J96" s="139">
        <v>-0.165192178821294</v>
      </c>
      <c r="K96" s="136">
        <v>0.52736702741984498</v>
      </c>
      <c r="L96" s="137">
        <v>0.22596485887063089</v>
      </c>
      <c r="M96" s="137">
        <v>0.4069010245872251</v>
      </c>
      <c r="N96" s="137">
        <v>0.35237157235954442</v>
      </c>
      <c r="O96" s="137">
        <v>1.5461685160176319</v>
      </c>
      <c r="P96" s="137">
        <v>0.7182455458207393</v>
      </c>
      <c r="Q96" s="137">
        <v>0.37245924729967239</v>
      </c>
      <c r="R96" s="137">
        <v>0.45541902423400504</v>
      </c>
      <c r="S96" s="137">
        <v>1.2402501973015845</v>
      </c>
      <c r="T96" s="136">
        <v>-7.5924425667950324E-2</v>
      </c>
      <c r="V96" s="69" t="s">
        <v>356</v>
      </c>
      <c r="W96" s="74">
        <v>4350.7317593947519</v>
      </c>
      <c r="X96" s="106">
        <v>-901.3386891700211</v>
      </c>
      <c r="Y96" s="101">
        <v>884.61265122954501</v>
      </c>
      <c r="Z96" s="75">
        <v>-51.269966741652752</v>
      </c>
      <c r="AA96" s="75">
        <v>295.19167764468875</v>
      </c>
      <c r="AB96" s="75">
        <v>217.68043571555063</v>
      </c>
      <c r="AC96" s="75">
        <v>223.48686156162148</v>
      </c>
      <c r="AD96" s="76">
        <v>199.52364304933872</v>
      </c>
      <c r="AE96" s="103">
        <v>-197.05163510782586</v>
      </c>
      <c r="AF96" s="101">
        <v>5066.2117481766036</v>
      </c>
      <c r="AG96" s="75">
        <v>609.81516634050058</v>
      </c>
      <c r="AH96" s="75">
        <v>446.34973967884434</v>
      </c>
      <c r="AI96" s="75">
        <v>450.55197660664271</v>
      </c>
      <c r="AJ96" s="75">
        <v>805.31869009909133</v>
      </c>
      <c r="AK96" s="75">
        <v>372.79130573383736</v>
      </c>
      <c r="AL96" s="75">
        <v>95.628378803514352</v>
      </c>
      <c r="AM96" s="75">
        <v>1002.3194432326709</v>
      </c>
      <c r="AN96" s="75">
        <v>1283.437047681422</v>
      </c>
      <c r="AO96" s="101">
        <v>-502.08164595963899</v>
      </c>
      <c r="AQ96" s="69" t="s">
        <v>356</v>
      </c>
      <c r="AR96" s="134">
        <v>2.0364390795020171</v>
      </c>
      <c r="AS96" s="135">
        <v>-1.4569450462516342</v>
      </c>
      <c r="AT96" s="136">
        <v>2.1203552940888715</v>
      </c>
      <c r="AU96" s="137">
        <v>2.2804850769245322</v>
      </c>
      <c r="AV96" s="137">
        <v>1.8372058223948828</v>
      </c>
      <c r="AW96" s="137">
        <v>2.261067221838875</v>
      </c>
      <c r="AX96" s="137">
        <v>1.6942054064963186</v>
      </c>
      <c r="AY96" s="138">
        <v>2.2682011937465552</v>
      </c>
      <c r="AZ96" s="139">
        <v>1.0167680555302372</v>
      </c>
      <c r="BA96" s="136">
        <v>3.4869041372931342</v>
      </c>
      <c r="BB96" s="137">
        <v>1.4901689536511498</v>
      </c>
      <c r="BC96" s="137">
        <v>1.1095359249863934</v>
      </c>
      <c r="BD96" s="137">
        <v>8.2224328649310063</v>
      </c>
      <c r="BE96" s="137">
        <v>6.7653534609220189</v>
      </c>
      <c r="BF96" s="137">
        <v>2.0727096955590607</v>
      </c>
      <c r="BG96" s="137">
        <v>2.5336354878394474</v>
      </c>
      <c r="BH96" s="137">
        <v>3.9093683465401652</v>
      </c>
      <c r="BI96" s="137">
        <v>4.2205230604112742</v>
      </c>
      <c r="BJ96" s="136">
        <v>0.27039649488453943</v>
      </c>
      <c r="BL96" s="69" t="s">
        <v>356</v>
      </c>
      <c r="BM96" s="74">
        <v>38629.375753265573</v>
      </c>
      <c r="BN96" s="106">
        <v>-347.00392881596053</v>
      </c>
      <c r="BO96" s="101">
        <v>3456.2808459069929</v>
      </c>
      <c r="BP96" s="75">
        <v>715.19715112584527</v>
      </c>
      <c r="BQ96" s="75">
        <v>549.95127508709993</v>
      </c>
      <c r="BR96" s="75">
        <v>363.72708981363576</v>
      </c>
      <c r="BS96" s="75">
        <v>338.50732984006754</v>
      </c>
      <c r="BT96" s="76">
        <v>1488.898000040339</v>
      </c>
      <c r="BU96" s="103">
        <v>1198.673685982023</v>
      </c>
      <c r="BV96" s="101">
        <v>32539.38087847305</v>
      </c>
      <c r="BW96" s="75">
        <v>3971.4499878603965</v>
      </c>
      <c r="BX96" s="75">
        <v>1208.646550894453</v>
      </c>
      <c r="BY96" s="75">
        <v>9748.8798687896196</v>
      </c>
      <c r="BZ96" s="75">
        <v>3351.464655240532</v>
      </c>
      <c r="CA96" s="75">
        <v>1061.5240075041002</v>
      </c>
      <c r="CB96" s="75">
        <v>636.79606953915209</v>
      </c>
      <c r="CC96" s="75">
        <v>8318.0254251699953</v>
      </c>
      <c r="CD96" s="75">
        <v>4242.594313474794</v>
      </c>
      <c r="CE96" s="101">
        <v>1781.9326885226183</v>
      </c>
    </row>
    <row r="97" spans="1:83" s="232" customFormat="1">
      <c r="A97" s="95" t="s">
        <v>357</v>
      </c>
      <c r="B97" s="140">
        <v>0.32235183346973617</v>
      </c>
      <c r="C97" s="141">
        <v>3.317512281814361</v>
      </c>
      <c r="D97" s="142">
        <v>0.7005425103769003</v>
      </c>
      <c r="E97" s="143">
        <v>0.78150124219102945</v>
      </c>
      <c r="F97" s="143">
        <v>1.2585153004481597</v>
      </c>
      <c r="G97" s="143">
        <v>0.96799874958968246</v>
      </c>
      <c r="H97" s="143">
        <v>0.71386631477974305</v>
      </c>
      <c r="I97" s="144">
        <v>0.33891264697427648</v>
      </c>
      <c r="J97" s="145">
        <v>0.33370219335882023</v>
      </c>
      <c r="K97" s="142">
        <v>0.26709339981896285</v>
      </c>
      <c r="L97" s="143">
        <v>5.9603254220030877E-2</v>
      </c>
      <c r="M97" s="143">
        <v>0.54210055543912894</v>
      </c>
      <c r="N97" s="143">
        <v>0.38992374347237568</v>
      </c>
      <c r="O97" s="143">
        <v>-0.66901212027851154</v>
      </c>
      <c r="P97" s="143">
        <v>0.17104806928098792</v>
      </c>
      <c r="Q97" s="143">
        <v>0.10368843637398317</v>
      </c>
      <c r="R97" s="143">
        <v>0.4516008262296145</v>
      </c>
      <c r="S97" s="143">
        <v>0.53456460832921326</v>
      </c>
      <c r="T97" s="142">
        <v>0.19945845550188857</v>
      </c>
      <c r="V97" s="95" t="s">
        <v>357</v>
      </c>
      <c r="W97" s="92">
        <v>6239.2402085871436</v>
      </c>
      <c r="X97" s="108">
        <v>778.62757823446009</v>
      </c>
      <c r="Y97" s="100">
        <v>1166.1306145659182</v>
      </c>
      <c r="Z97" s="93">
        <v>250.68075435486389</v>
      </c>
      <c r="AA97" s="93">
        <v>383.64661869620977</v>
      </c>
      <c r="AB97" s="93">
        <v>159.23821137512641</v>
      </c>
      <c r="AC97" s="93">
        <v>145.04912404470815</v>
      </c>
      <c r="AD97" s="94">
        <v>227.51590609502455</v>
      </c>
      <c r="AE97" s="102">
        <v>397.40342799502832</v>
      </c>
      <c r="AF97" s="100">
        <v>2579.3948527286993</v>
      </c>
      <c r="AG97" s="93">
        <v>161.21577463200083</v>
      </c>
      <c r="AH97" s="93">
        <v>597.07641674607294</v>
      </c>
      <c r="AI97" s="93">
        <v>500.32402376703976</v>
      </c>
      <c r="AJ97" s="93">
        <v>-353.84126590004598</v>
      </c>
      <c r="AK97" s="93">
        <v>89.416807957481069</v>
      </c>
      <c r="AL97" s="93">
        <v>26.721013245081849</v>
      </c>
      <c r="AM97" s="93">
        <v>998.44255714688916</v>
      </c>
      <c r="AN97" s="93">
        <v>560.03952513413969</v>
      </c>
      <c r="AO97" s="100">
        <v>1318.0000332640484</v>
      </c>
      <c r="AQ97" s="95" t="s">
        <v>357</v>
      </c>
      <c r="AR97" s="140">
        <v>1.5009911930618847</v>
      </c>
      <c r="AS97" s="141">
        <v>9.1735836011053173E-2</v>
      </c>
      <c r="AT97" s="142">
        <v>2.0915168119900684</v>
      </c>
      <c r="AU97" s="143">
        <v>1.3129423820186448</v>
      </c>
      <c r="AV97" s="143">
        <v>2.738089102475616</v>
      </c>
      <c r="AW97" s="143">
        <v>3.3659083217812524</v>
      </c>
      <c r="AX97" s="143">
        <v>1.996588659718368</v>
      </c>
      <c r="AY97" s="144">
        <v>1.89250377034067</v>
      </c>
      <c r="AZ97" s="145">
        <v>0.52207933984871335</v>
      </c>
      <c r="BA97" s="142">
        <v>2.3579704127169032</v>
      </c>
      <c r="BB97" s="143">
        <v>0.55638654523766373</v>
      </c>
      <c r="BC97" s="143">
        <v>0.87845776369273043</v>
      </c>
      <c r="BD97" s="143">
        <v>4.1871286432540566</v>
      </c>
      <c r="BE97" s="143">
        <v>4.3369610657023161</v>
      </c>
      <c r="BF97" s="143">
        <v>2.1501740386006718</v>
      </c>
      <c r="BG97" s="143">
        <v>1.8244384563723015</v>
      </c>
      <c r="BH97" s="143">
        <v>3.1658169231223665</v>
      </c>
      <c r="BI97" s="143">
        <v>4.0548797752721022</v>
      </c>
      <c r="BJ97" s="142">
        <v>0.35352192039150854</v>
      </c>
      <c r="BL97" s="95" t="s">
        <v>357</v>
      </c>
      <c r="BM97" s="92">
        <v>28714.88800948998</v>
      </c>
      <c r="BN97" s="108">
        <v>22.224499288142397</v>
      </c>
      <c r="BO97" s="100">
        <v>3434.125928340829</v>
      </c>
      <c r="BP97" s="93">
        <v>418.941017050136</v>
      </c>
      <c r="BQ97" s="93">
        <v>822.66026916054761</v>
      </c>
      <c r="BR97" s="93">
        <v>540.85543754527134</v>
      </c>
      <c r="BS97" s="93">
        <v>400.58108896044723</v>
      </c>
      <c r="BT97" s="94">
        <v>1251.0881156244577</v>
      </c>
      <c r="BU97" s="102">
        <v>620.57521872514917</v>
      </c>
      <c r="BV97" s="100">
        <v>22306.415296462248</v>
      </c>
      <c r="BW97" s="93">
        <v>1497.487822117575</v>
      </c>
      <c r="BX97" s="93">
        <v>964.31843937575468</v>
      </c>
      <c r="BY97" s="93">
        <v>5176.8315618767519</v>
      </c>
      <c r="BZ97" s="93">
        <v>2183.768459395862</v>
      </c>
      <c r="CA97" s="93">
        <v>1102.2439060363395</v>
      </c>
      <c r="CB97" s="93">
        <v>462.2212109729262</v>
      </c>
      <c r="CC97" s="93">
        <v>6815.1464545737545</v>
      </c>
      <c r="CD97" s="93">
        <v>4104.3974421131716</v>
      </c>
      <c r="CE97" s="100">
        <v>2332.4485503961332</v>
      </c>
    </row>
    <row r="98" spans="1:83">
      <c r="A98" s="69" t="s">
        <v>358</v>
      </c>
      <c r="B98" s="134">
        <v>0.3355857076875024</v>
      </c>
      <c r="C98" s="135">
        <v>1.0227050707525498</v>
      </c>
      <c r="D98" s="136">
        <v>0.51704149193523286</v>
      </c>
      <c r="E98" s="137">
        <v>0.19815609612816587</v>
      </c>
      <c r="F98" s="137">
        <v>0.30090684889270136</v>
      </c>
      <c r="G98" s="137">
        <v>0.55949707886704392</v>
      </c>
      <c r="H98" s="137">
        <v>1.6905124682185857</v>
      </c>
      <c r="I98" s="138">
        <v>0.40215561445193782</v>
      </c>
      <c r="J98" s="139">
        <v>-5.3827132318062798E-2</v>
      </c>
      <c r="K98" s="136">
        <v>0.43684947501358984</v>
      </c>
      <c r="L98" s="137">
        <v>0.3393035420157009</v>
      </c>
      <c r="M98" s="137">
        <v>0.66369821994665124</v>
      </c>
      <c r="N98" s="137">
        <v>0.35571352508094733</v>
      </c>
      <c r="O98" s="137">
        <v>3.6128791358169821E-3</v>
      </c>
      <c r="P98" s="137">
        <v>0.30447323298601336</v>
      </c>
      <c r="Q98" s="137">
        <v>-1.0052306726848537</v>
      </c>
      <c r="R98" s="137">
        <v>0.73944280968130105</v>
      </c>
      <c r="S98" s="137">
        <v>0.54529871641386674</v>
      </c>
      <c r="T98" s="136">
        <v>0.18660996847152944</v>
      </c>
      <c r="V98" s="69" t="s">
        <v>358</v>
      </c>
      <c r="W98" s="74">
        <v>6516.3247883445583</v>
      </c>
      <c r="X98" s="106">
        <v>247.9942391490913</v>
      </c>
      <c r="Y98" s="101">
        <v>866.7022202690132</v>
      </c>
      <c r="Z98" s="75">
        <v>64.058915397545206</v>
      </c>
      <c r="AA98" s="75">
        <v>92.883057513725362</v>
      </c>
      <c r="AB98" s="75">
        <v>92.929599664323177</v>
      </c>
      <c r="AC98" s="75">
        <v>345.94405182188711</v>
      </c>
      <c r="AD98" s="76">
        <v>270.88659587151778</v>
      </c>
      <c r="AE98" s="103">
        <v>-64.316237218852621</v>
      </c>
      <c r="AF98" s="101">
        <v>4230.0443063216517</v>
      </c>
      <c r="AG98" s="75">
        <v>918.30031268374296</v>
      </c>
      <c r="AH98" s="75">
        <v>734.96840985768358</v>
      </c>
      <c r="AI98" s="75">
        <v>458.20748374282266</v>
      </c>
      <c r="AJ98" s="75">
        <v>1.8980719975224929</v>
      </c>
      <c r="AK98" s="75">
        <v>159.43817779226083</v>
      </c>
      <c r="AL98" s="75">
        <v>-259.32143047437057</v>
      </c>
      <c r="AM98" s="75">
        <v>1642.2142204134143</v>
      </c>
      <c r="AN98" s="75">
        <v>574.33906030870276</v>
      </c>
      <c r="AO98" s="101">
        <v>1235.5581315559102</v>
      </c>
      <c r="AQ98" s="69" t="s">
        <v>358</v>
      </c>
      <c r="AR98" s="134">
        <v>1.5282866969025255</v>
      </c>
      <c r="AS98" s="135">
        <v>2.5125012648250511</v>
      </c>
      <c r="AT98" s="136">
        <v>2.1159746124626899</v>
      </c>
      <c r="AU98" s="137">
        <v>1.2957131935676491</v>
      </c>
      <c r="AV98" s="137">
        <v>2.6865779645512511</v>
      </c>
      <c r="AW98" s="137">
        <v>3.3506947620581373</v>
      </c>
      <c r="AX98" s="137">
        <v>3.7313750410743696</v>
      </c>
      <c r="AY98" s="138">
        <v>1.4658046929273416</v>
      </c>
      <c r="AZ98" s="139">
        <v>0.37870773954680192</v>
      </c>
      <c r="BA98" s="136">
        <v>2.3524297289553742</v>
      </c>
      <c r="BB98" s="137">
        <v>0.82890819804108951</v>
      </c>
      <c r="BC98" s="137">
        <v>1.6437290362214529</v>
      </c>
      <c r="BD98" s="137">
        <v>4.76559141041486</v>
      </c>
      <c r="BE98" s="137">
        <v>3.289680953727725</v>
      </c>
      <c r="BF98" s="137">
        <v>1.6444610448057118</v>
      </c>
      <c r="BG98" s="137">
        <v>0.49481823211847686</v>
      </c>
      <c r="BH98" s="137">
        <v>2.779498979569639</v>
      </c>
      <c r="BI98" s="137">
        <v>3.6585914268446151</v>
      </c>
      <c r="BJ98" s="136">
        <v>0.36805574060256863</v>
      </c>
      <c r="BL98" s="69" t="s">
        <v>358</v>
      </c>
      <c r="BM98" s="74">
        <v>29327.296611768194</v>
      </c>
      <c r="BN98" s="106">
        <v>600.39855077683023</v>
      </c>
      <c r="BO98" s="101">
        <v>3491.4110061357787</v>
      </c>
      <c r="BP98" s="75">
        <v>414.33315548219616</v>
      </c>
      <c r="BQ98" s="75">
        <v>810.01872223486862</v>
      </c>
      <c r="BR98" s="75">
        <v>541.50291866012594</v>
      </c>
      <c r="BS98" s="75">
        <v>748.56013167649144</v>
      </c>
      <c r="BT98" s="76">
        <v>976.99607808209839</v>
      </c>
      <c r="BU98" s="103">
        <v>450.55533293755434</v>
      </c>
      <c r="BV98" s="101">
        <v>22352.42682335258</v>
      </c>
      <c r="BW98" s="75">
        <v>2232.4862436347757</v>
      </c>
      <c r="BX98" s="75">
        <v>1802.6878796256642</v>
      </c>
      <c r="BY98" s="75">
        <v>5880.3345908797055</v>
      </c>
      <c r="BZ98" s="75">
        <v>1673.2921886641561</v>
      </c>
      <c r="CA98" s="75">
        <v>849.7738796210615</v>
      </c>
      <c r="CB98" s="75">
        <v>125.74390668089836</v>
      </c>
      <c r="CC98" s="75">
        <v>6050.4097236157977</v>
      </c>
      <c r="CD98" s="75">
        <v>3737.6984106307209</v>
      </c>
      <c r="CE98" s="101">
        <v>2432.5182642262662</v>
      </c>
    </row>
    <row r="99" spans="1:83">
      <c r="A99" s="69" t="s">
        <v>359</v>
      </c>
      <c r="B99" s="134">
        <v>0.21816252792643542</v>
      </c>
      <c r="C99" s="135">
        <v>-3.9121024150940764</v>
      </c>
      <c r="D99" s="136">
        <v>0.43863031192483692</v>
      </c>
      <c r="E99" s="137">
        <v>0.15709205856155872</v>
      </c>
      <c r="F99" s="137">
        <v>0.83203441813404222</v>
      </c>
      <c r="G99" s="137">
        <v>0.41725167944233199</v>
      </c>
      <c r="H99" s="137">
        <v>0.72120040962386778</v>
      </c>
      <c r="I99" s="138">
        <v>0.31170774927806733</v>
      </c>
      <c r="J99" s="139">
        <v>-0.41087849955310229</v>
      </c>
      <c r="K99" s="136">
        <v>0.35388629894708146</v>
      </c>
      <c r="L99" s="137">
        <v>0.19750781366050241</v>
      </c>
      <c r="M99" s="137">
        <v>7.5748850790957611E-2</v>
      </c>
      <c r="N99" s="137">
        <v>0.83813704969804004</v>
      </c>
      <c r="O99" s="137">
        <v>0.11814655426751752</v>
      </c>
      <c r="P99" s="137">
        <v>0.17460595317870808</v>
      </c>
      <c r="Q99" s="137">
        <v>-0.31718948928467494</v>
      </c>
      <c r="R99" s="137">
        <v>0.53475795828870076</v>
      </c>
      <c r="S99" s="137">
        <v>0.44212611449461203</v>
      </c>
      <c r="T99" s="136">
        <v>0.22886779158535209</v>
      </c>
      <c r="V99" s="69" t="s">
        <v>359</v>
      </c>
      <c r="W99" s="74">
        <v>4250.4451244252268</v>
      </c>
      <c r="X99" s="106">
        <v>-958.34171390139818</v>
      </c>
      <c r="Y99" s="101">
        <v>739.06536663431325</v>
      </c>
      <c r="Z99" s="75">
        <v>50.88456941300683</v>
      </c>
      <c r="AA99" s="75">
        <v>257.60280143302589</v>
      </c>
      <c r="AB99" s="75">
        <v>69.691117561396823</v>
      </c>
      <c r="AC99" s="75">
        <v>150.08036947137589</v>
      </c>
      <c r="AD99" s="76">
        <v>210.8065087555151</v>
      </c>
      <c r="AE99" s="103">
        <v>-490.68069325557735</v>
      </c>
      <c r="AF99" s="101">
        <v>3441.6755628521787</v>
      </c>
      <c r="AG99" s="75">
        <v>536.35422088589985</v>
      </c>
      <c r="AH99" s="75">
        <v>84.439752168196719</v>
      </c>
      <c r="AI99" s="75">
        <v>1083.4751169104275</v>
      </c>
      <c r="AJ99" s="75">
        <v>62.072037213001749</v>
      </c>
      <c r="AK99" s="75">
        <v>91.71123712422559</v>
      </c>
      <c r="AL99" s="75">
        <v>-81.003486607842206</v>
      </c>
      <c r="AM99" s="75">
        <v>1196.4154678886989</v>
      </c>
      <c r="AN99" s="75">
        <v>468.21121726951969</v>
      </c>
      <c r="AO99" s="101">
        <v>1518.1780369395856</v>
      </c>
      <c r="AQ99" s="69" t="s">
        <v>359</v>
      </c>
      <c r="AR99" s="134">
        <v>1.1058869933811444</v>
      </c>
      <c r="AS99" s="135">
        <v>-3.4181582092563056</v>
      </c>
      <c r="AT99" s="136">
        <v>2.2083517999809565</v>
      </c>
      <c r="AU99" s="137">
        <v>0.97844055851006306</v>
      </c>
      <c r="AV99" s="137">
        <v>3.4096143763068243</v>
      </c>
      <c r="AW99" s="137">
        <v>3.3238075600898753</v>
      </c>
      <c r="AX99" s="137">
        <v>4.3022970968463747</v>
      </c>
      <c r="AY99" s="138">
        <v>1.3577032395609701</v>
      </c>
      <c r="AZ99" s="139">
        <v>-0.29730584551787009</v>
      </c>
      <c r="BA99" s="136">
        <v>1.5944562387176786</v>
      </c>
      <c r="BB99" s="137">
        <v>0.8247199018735385</v>
      </c>
      <c r="BC99" s="137">
        <v>1.6981956645908847</v>
      </c>
      <c r="BD99" s="137">
        <v>1.9494017095589289</v>
      </c>
      <c r="BE99" s="137">
        <v>0.98963150565742897</v>
      </c>
      <c r="BF99" s="137">
        <v>1.3744040153824244</v>
      </c>
      <c r="BG99" s="137">
        <v>-0.84898438099202389</v>
      </c>
      <c r="BH99" s="137">
        <v>2.1988509308343396</v>
      </c>
      <c r="BI99" s="137">
        <v>2.7889138599239249</v>
      </c>
      <c r="BJ99" s="136">
        <v>0.53980059650275969</v>
      </c>
      <c r="BL99" s="69" t="s">
        <v>359</v>
      </c>
      <c r="BM99" s="74">
        <v>21356.741880751681</v>
      </c>
      <c r="BN99" s="106">
        <v>-833.05858568786789</v>
      </c>
      <c r="BO99" s="101">
        <v>3656.5108526987897</v>
      </c>
      <c r="BP99" s="75">
        <v>314.35427242376318</v>
      </c>
      <c r="BQ99" s="75">
        <v>1029.3241552876498</v>
      </c>
      <c r="BR99" s="75">
        <v>539.53936431639704</v>
      </c>
      <c r="BS99" s="75">
        <v>864.56040689959264</v>
      </c>
      <c r="BT99" s="76">
        <v>908.73265377139614</v>
      </c>
      <c r="BU99" s="103">
        <v>-354.64513758722751</v>
      </c>
      <c r="BV99" s="101">
        <v>15317.326470079133</v>
      </c>
      <c r="BW99" s="75">
        <v>2225.6854745421442</v>
      </c>
      <c r="BX99" s="75">
        <v>1862.8343184507976</v>
      </c>
      <c r="BY99" s="75">
        <v>2492.5586010269326</v>
      </c>
      <c r="BZ99" s="75">
        <v>515.44753340956959</v>
      </c>
      <c r="CA99" s="75">
        <v>713.35752860780485</v>
      </c>
      <c r="CB99" s="75">
        <v>-217.97552503361658</v>
      </c>
      <c r="CC99" s="75">
        <v>4839.3916886816733</v>
      </c>
      <c r="CD99" s="75">
        <v>2886.0268503937841</v>
      </c>
      <c r="CE99" s="101">
        <v>3569.6545557999052</v>
      </c>
    </row>
    <row r="100" spans="1:83">
      <c r="A100" s="69" t="s">
        <v>360</v>
      </c>
      <c r="B100" s="134">
        <v>0.3049387833010897</v>
      </c>
      <c r="C100" s="135">
        <v>-2.377671213680832</v>
      </c>
      <c r="D100" s="136">
        <v>0.59939659760122055</v>
      </c>
      <c r="E100" s="137">
        <v>-5.2841404989856233E-2</v>
      </c>
      <c r="F100" s="137">
        <v>0.96041732060818674</v>
      </c>
      <c r="G100" s="137">
        <v>0.64102302615658413</v>
      </c>
      <c r="H100" s="137">
        <v>1.2436595058802569</v>
      </c>
      <c r="I100" s="138">
        <v>0.53583475119984847</v>
      </c>
      <c r="J100" s="139">
        <v>-0.2711773519425531</v>
      </c>
      <c r="K100" s="136">
        <v>0.25223856791625199</v>
      </c>
      <c r="L100" s="137">
        <v>-7.0045324003731313E-2</v>
      </c>
      <c r="M100" s="137">
        <v>-8.9258531709157651E-4</v>
      </c>
      <c r="N100" s="137">
        <v>1.4033354231923756</v>
      </c>
      <c r="O100" s="137">
        <v>0.64830840891756392</v>
      </c>
      <c r="P100" s="137">
        <v>-0.13834915838447648</v>
      </c>
      <c r="Q100" s="137">
        <v>-1.3257474632210386</v>
      </c>
      <c r="R100" s="137">
        <v>0.19622652991502232</v>
      </c>
      <c r="S100" s="137">
        <v>0.42491165536207021</v>
      </c>
      <c r="T100" s="136">
        <v>0.50538055165123552</v>
      </c>
      <c r="V100" s="69" t="s">
        <v>360</v>
      </c>
      <c r="W100" s="74">
        <v>5954.0620351876132</v>
      </c>
      <c r="X100" s="106">
        <v>-559.66824656676908</v>
      </c>
      <c r="Y100" s="101">
        <v>1014.3767013232282</v>
      </c>
      <c r="Z100" s="75">
        <v>-17.143043862866762</v>
      </c>
      <c r="AA100" s="75">
        <v>299.82497306510413</v>
      </c>
      <c r="AB100" s="75">
        <v>107.5130782646047</v>
      </c>
      <c r="AC100" s="75">
        <v>260.66955606811462</v>
      </c>
      <c r="AD100" s="76">
        <v>363.51213778827514</v>
      </c>
      <c r="AE100" s="103">
        <v>-322.51570752088446</v>
      </c>
      <c r="AF100" s="101">
        <v>2461.7948964646785</v>
      </c>
      <c r="AG100" s="75">
        <v>-190.59148295613704</v>
      </c>
      <c r="AH100" s="75">
        <v>-0.99574810502235778</v>
      </c>
      <c r="AI100" s="75">
        <v>1829.3221975932101</v>
      </c>
      <c r="AJ100" s="75">
        <v>341.01179049764323</v>
      </c>
      <c r="AK100" s="75">
        <v>-72.794349468771543</v>
      </c>
      <c r="AL100" s="75">
        <v>-337.49395921645919</v>
      </c>
      <c r="AM100" s="75">
        <v>441.36584587846301</v>
      </c>
      <c r="AN100" s="75">
        <v>451.97060224153392</v>
      </c>
      <c r="AO100" s="101">
        <v>3360.0781225458486</v>
      </c>
      <c r="AQ100" s="69" t="s">
        <v>360</v>
      </c>
      <c r="AR100" s="134">
        <v>1.1862376040712608</v>
      </c>
      <c r="AS100" s="135">
        <v>-2.0936661446254168</v>
      </c>
      <c r="AT100" s="136">
        <v>2.2745706975256796</v>
      </c>
      <c r="AU100" s="137">
        <v>1.0863956736927527</v>
      </c>
      <c r="AV100" s="137">
        <v>3.3917965344010481</v>
      </c>
      <c r="AW100" s="137">
        <v>2.610124555942428</v>
      </c>
      <c r="AX100" s="137">
        <v>4.437972507027399</v>
      </c>
      <c r="AY100" s="138">
        <v>1.597948777062963</v>
      </c>
      <c r="AZ100" s="139">
        <v>-0.40315076605446087</v>
      </c>
      <c r="BA100" s="136">
        <v>1.3164073146725519</v>
      </c>
      <c r="BB100" s="137">
        <v>0.5269413390187383</v>
      </c>
      <c r="BC100" s="137">
        <v>1.2851575774910362</v>
      </c>
      <c r="BD100" s="137">
        <v>3.0170908347085579</v>
      </c>
      <c r="BE100" s="137">
        <v>9.6692237886197852E-2</v>
      </c>
      <c r="BF100" s="137">
        <v>0.51222877443235504</v>
      </c>
      <c r="BG100" s="137">
        <v>-2.5265254250376623</v>
      </c>
      <c r="BH100" s="137">
        <v>1.9351600782492095</v>
      </c>
      <c r="BI100" s="137">
        <v>1.961103152317345</v>
      </c>
      <c r="BJ100" s="136">
        <v>1.1246875336048179</v>
      </c>
      <c r="BL100" s="69" t="s">
        <v>360</v>
      </c>
      <c r="BM100" s="74">
        <v>22960.072156544542</v>
      </c>
      <c r="BN100" s="106">
        <v>-491.38814308461588</v>
      </c>
      <c r="BO100" s="101">
        <v>3786.2749027924729</v>
      </c>
      <c r="BP100" s="75">
        <v>348.48119530254917</v>
      </c>
      <c r="BQ100" s="75">
        <v>1033.9574507080652</v>
      </c>
      <c r="BR100" s="75">
        <v>429.37200686545111</v>
      </c>
      <c r="BS100" s="75">
        <v>901.74310140608577</v>
      </c>
      <c r="BT100" s="76">
        <v>1072.7211485103326</v>
      </c>
      <c r="BU100" s="103">
        <v>-480.10921000028611</v>
      </c>
      <c r="BV100" s="101">
        <v>12712.909618367208</v>
      </c>
      <c r="BW100" s="75">
        <v>1425.2788252455066</v>
      </c>
      <c r="BX100" s="75">
        <v>1415.4888306669309</v>
      </c>
      <c r="BY100" s="75">
        <v>3871.3288220135</v>
      </c>
      <c r="BZ100" s="75">
        <v>51.140633808121493</v>
      </c>
      <c r="CA100" s="75">
        <v>267.77187340519595</v>
      </c>
      <c r="CB100" s="75">
        <v>-651.09786305359012</v>
      </c>
      <c r="CC100" s="75">
        <v>4278.4380913274654</v>
      </c>
      <c r="CD100" s="75">
        <v>2054.5604049538961</v>
      </c>
      <c r="CE100" s="101">
        <v>7431.8143243053928</v>
      </c>
    </row>
    <row r="101" spans="1:83" s="232" customFormat="1">
      <c r="A101" s="95" t="s">
        <v>361</v>
      </c>
      <c r="B101" s="140">
        <v>5.3304358311123679E-2</v>
      </c>
      <c r="C101" s="141">
        <v>3.0760173521754863</v>
      </c>
      <c r="D101" s="142">
        <v>0.57071918535331889</v>
      </c>
      <c r="E101" s="143">
        <v>0.26256898970147269</v>
      </c>
      <c r="F101" s="143">
        <v>0.20704211006181694</v>
      </c>
      <c r="G101" s="143">
        <v>0.65202314845125287</v>
      </c>
      <c r="H101" s="143">
        <v>1.351597661212911</v>
      </c>
      <c r="I101" s="144">
        <v>0.62220005452675586</v>
      </c>
      <c r="J101" s="145">
        <v>-0.3006787185044546</v>
      </c>
      <c r="K101" s="142">
        <v>-0.33684077713131977</v>
      </c>
      <c r="L101" s="143">
        <v>-0.24801252792472361</v>
      </c>
      <c r="M101" s="143">
        <v>-0.34602884424795866</v>
      </c>
      <c r="N101" s="143">
        <v>-1.1610459181723431</v>
      </c>
      <c r="O101" s="143">
        <v>-0.44860944487301602</v>
      </c>
      <c r="P101" s="143">
        <v>0.56305856845035862</v>
      </c>
      <c r="Q101" s="143">
        <v>-0.73683215597740714</v>
      </c>
      <c r="R101" s="143">
        <v>-3.9181129651177926E-2</v>
      </c>
      <c r="S101" s="143">
        <v>-0.45463681023041325</v>
      </c>
      <c r="T101" s="142">
        <v>0.45165123274391039</v>
      </c>
      <c r="V101" s="95" t="s">
        <v>361</v>
      </c>
      <c r="W101" s="92">
        <v>1043.9644955529366</v>
      </c>
      <c r="X101" s="108">
        <v>706.83299169878228</v>
      </c>
      <c r="Y101" s="100">
        <v>971.6343055270263</v>
      </c>
      <c r="Z101" s="93">
        <v>85.138788309443044</v>
      </c>
      <c r="AA101" s="93">
        <v>65.255578151409281</v>
      </c>
      <c r="AB101" s="93">
        <v>110.05904088275565</v>
      </c>
      <c r="AC101" s="93">
        <v>286.81646891435958</v>
      </c>
      <c r="AD101" s="94">
        <v>424.36442926902964</v>
      </c>
      <c r="AE101" s="102">
        <v>-356.63243436618359</v>
      </c>
      <c r="AF101" s="100">
        <v>-3295.7868344146991</v>
      </c>
      <c r="AG101" s="93">
        <v>-674.3628698081011</v>
      </c>
      <c r="AH101" s="93">
        <v>-386.01855069285375</v>
      </c>
      <c r="AI101" s="93">
        <v>-1534.7242404683784</v>
      </c>
      <c r="AJ101" s="93">
        <v>-237.499463700864</v>
      </c>
      <c r="AK101" s="93">
        <v>295.85128557661665</v>
      </c>
      <c r="AL101" s="93">
        <v>-185.08772395974665</v>
      </c>
      <c r="AM101" s="93">
        <v>-88.301751598686678</v>
      </c>
      <c r="AN101" s="93">
        <v>-485.64351976256876</v>
      </c>
      <c r="AO101" s="100">
        <v>3018.0286769467639</v>
      </c>
      <c r="AQ101" s="95" t="s">
        <v>361</v>
      </c>
      <c r="AR101" s="140">
        <v>0.91487333428852402</v>
      </c>
      <c r="AS101" s="141">
        <v>-2.3225129556201818</v>
      </c>
      <c r="AT101" s="142">
        <v>2.1427181324618738</v>
      </c>
      <c r="AU101" s="143">
        <v>0.56589349465754335</v>
      </c>
      <c r="AV101" s="143">
        <v>2.3181712512410524</v>
      </c>
      <c r="AW101" s="143">
        <v>2.2890099830978006</v>
      </c>
      <c r="AX101" s="143">
        <v>5.0992853059769194</v>
      </c>
      <c r="AY101" s="144">
        <v>1.8847908282915382</v>
      </c>
      <c r="AZ101" s="145">
        <v>-1.03287277027172</v>
      </c>
      <c r="BA101" s="142">
        <v>0.70615285342918721</v>
      </c>
      <c r="BB101" s="143">
        <v>0.21788880751854034</v>
      </c>
      <c r="BC101" s="143">
        <v>0.39046445192909562</v>
      </c>
      <c r="BD101" s="143">
        <v>1.4255328719411819</v>
      </c>
      <c r="BE101" s="143">
        <v>0.3187939126947148</v>
      </c>
      <c r="BF101" s="143">
        <v>0.90557445398677938</v>
      </c>
      <c r="BG101" s="143">
        <v>-3.344961427427029</v>
      </c>
      <c r="BH101" s="143">
        <v>1.4371298146721667</v>
      </c>
      <c r="BI101" s="143">
        <v>0.95786542737055225</v>
      </c>
      <c r="BJ101" s="142">
        <v>1.3792090269336033</v>
      </c>
      <c r="BL101" s="95" t="s">
        <v>361</v>
      </c>
      <c r="BM101" s="92">
        <v>17764.796443510335</v>
      </c>
      <c r="BN101" s="108">
        <v>-563.18272962029369</v>
      </c>
      <c r="BO101" s="100">
        <v>3591.7785937535809</v>
      </c>
      <c r="BP101" s="93">
        <v>182.93922925712832</v>
      </c>
      <c r="BQ101" s="93">
        <v>715.56641016326466</v>
      </c>
      <c r="BR101" s="93">
        <v>380.19283637308035</v>
      </c>
      <c r="BS101" s="93">
        <v>1043.5104462757372</v>
      </c>
      <c r="BT101" s="94">
        <v>1269.5696716843377</v>
      </c>
      <c r="BU101" s="102">
        <v>-1234.145072361498</v>
      </c>
      <c r="BV101" s="100">
        <v>6837.7279312238097</v>
      </c>
      <c r="BW101" s="93">
        <v>589.70018080540467</v>
      </c>
      <c r="BX101" s="93">
        <v>432.39386322800419</v>
      </c>
      <c r="BY101" s="93">
        <v>1836.2805577780819</v>
      </c>
      <c r="BZ101" s="93">
        <v>167.48243600730348</v>
      </c>
      <c r="CA101" s="93">
        <v>474.20635102433152</v>
      </c>
      <c r="CB101" s="93">
        <v>-862.90660025841862</v>
      </c>
      <c r="CC101" s="93">
        <v>3191.6937825818895</v>
      </c>
      <c r="CD101" s="93">
        <v>1008.8773600571876</v>
      </c>
      <c r="CE101" s="100">
        <v>9131.8429679881083</v>
      </c>
    </row>
    <row r="102" spans="1:83">
      <c r="A102" s="69" t="s">
        <v>362</v>
      </c>
      <c r="B102" s="134">
        <v>0.34099255544499663</v>
      </c>
      <c r="C102" s="135">
        <v>0.51421741909996044</v>
      </c>
      <c r="D102" s="136">
        <v>0.20989465052190237</v>
      </c>
      <c r="E102" s="137">
        <v>0.89783967382408569</v>
      </c>
      <c r="F102" s="137">
        <v>0.18067941033510504</v>
      </c>
      <c r="G102" s="137">
        <v>0.59926954546112299</v>
      </c>
      <c r="H102" s="137">
        <v>0.38495740229944619</v>
      </c>
      <c r="I102" s="138">
        <v>-0.25380930207592467</v>
      </c>
      <c r="J102" s="139">
        <v>-1.0102795827534483</v>
      </c>
      <c r="K102" s="136">
        <v>0.52622048514110453</v>
      </c>
      <c r="L102" s="137">
        <v>-3.3298664579572979E-2</v>
      </c>
      <c r="M102" s="137">
        <v>-0.2533125645312273</v>
      </c>
      <c r="N102" s="137">
        <v>2.0550560933171758</v>
      </c>
      <c r="O102" s="137">
        <v>0.97751166156254676</v>
      </c>
      <c r="P102" s="137">
        <v>-0.11783103227623881</v>
      </c>
      <c r="Q102" s="137">
        <v>-0.8232900272778565</v>
      </c>
      <c r="R102" s="137">
        <v>0.8549650913995066</v>
      </c>
      <c r="S102" s="137">
        <v>0.60629758131218736</v>
      </c>
      <c r="T102" s="136">
        <v>0.33736649974871469</v>
      </c>
      <c r="V102" s="69" t="s">
        <v>362</v>
      </c>
      <c r="W102" s="74">
        <v>6681.8903269609436</v>
      </c>
      <c r="X102" s="106">
        <v>121.79583729201477</v>
      </c>
      <c r="Y102" s="101">
        <v>359.37949481135001</v>
      </c>
      <c r="Z102" s="75">
        <v>291.89163703841768</v>
      </c>
      <c r="AA102" s="75">
        <v>57.064480000630283</v>
      </c>
      <c r="AB102" s="75">
        <v>101.81398257669207</v>
      </c>
      <c r="AC102" s="75">
        <v>82.794202513745404</v>
      </c>
      <c r="AD102" s="76">
        <v>-174.18480731810268</v>
      </c>
      <c r="AE102" s="103">
        <v>-1194.6809137712844</v>
      </c>
      <c r="AF102" s="101">
        <v>5131.4116317022126</v>
      </c>
      <c r="AG102" s="75">
        <v>-90.316771620535292</v>
      </c>
      <c r="AH102" s="75">
        <v>-281.6094440100569</v>
      </c>
      <c r="AI102" s="75">
        <v>2684.928830466175</v>
      </c>
      <c r="AJ102" s="75">
        <v>515.18534236502455</v>
      </c>
      <c r="AK102" s="75">
        <v>-62.261280023958534</v>
      </c>
      <c r="AL102" s="75">
        <v>-205.2816028412999</v>
      </c>
      <c r="AM102" s="75">
        <v>1926.0632870362024</v>
      </c>
      <c r="AN102" s="75">
        <v>644.70327033083595</v>
      </c>
      <c r="AO102" s="101">
        <v>2264.5358348494628</v>
      </c>
      <c r="AQ102" s="69" t="s">
        <v>362</v>
      </c>
      <c r="AR102" s="134">
        <v>0.92031139848816057</v>
      </c>
      <c r="AS102" s="135">
        <v>-2.8141627879201159</v>
      </c>
      <c r="AT102" s="136">
        <v>1.8306037607881409</v>
      </c>
      <c r="AU102" s="137">
        <v>1.2681449820703738</v>
      </c>
      <c r="AV102" s="137">
        <v>2.1955257833793596</v>
      </c>
      <c r="AW102" s="137">
        <v>2.329466492434773</v>
      </c>
      <c r="AX102" s="137">
        <v>3.7499666623268313</v>
      </c>
      <c r="AY102" s="138">
        <v>1.2191393001731887</v>
      </c>
      <c r="AZ102" s="139">
        <v>-1.9799560715677123</v>
      </c>
      <c r="BA102" s="136">
        <v>0.79576349587378026</v>
      </c>
      <c r="BB102" s="137">
        <v>-0.15426253489498887</v>
      </c>
      <c r="BC102" s="137">
        <v>-0.52405726929771745</v>
      </c>
      <c r="BD102" s="137">
        <v>3.1429908966131626</v>
      </c>
      <c r="BE102" s="137">
        <v>1.2957621284747978</v>
      </c>
      <c r="BF102" s="137">
        <v>0.48073941814870125</v>
      </c>
      <c r="BG102" s="137">
        <v>-3.1673209296590343</v>
      </c>
      <c r="BH102" s="137">
        <v>1.5534521642931898</v>
      </c>
      <c r="BI102" s="137">
        <v>1.0191145884178132</v>
      </c>
      <c r="BJ102" s="136">
        <v>1.5317601303329154</v>
      </c>
      <c r="BL102" s="69" t="s">
        <v>362</v>
      </c>
      <c r="BM102" s="74">
        <v>17930.36198212672</v>
      </c>
      <c r="BN102" s="106">
        <v>-689.38113147737022</v>
      </c>
      <c r="BO102" s="101">
        <v>3084.4558682959178</v>
      </c>
      <c r="BP102" s="75">
        <v>410.7719508980008</v>
      </c>
      <c r="BQ102" s="75">
        <v>679.74783265016958</v>
      </c>
      <c r="BR102" s="75">
        <v>389.07721928544925</v>
      </c>
      <c r="BS102" s="75">
        <v>780.36059696759548</v>
      </c>
      <c r="BT102" s="76">
        <v>824.49826849471719</v>
      </c>
      <c r="BU102" s="103">
        <v>-2364.5097489139298</v>
      </c>
      <c r="BV102" s="101">
        <v>7739.0952566043707</v>
      </c>
      <c r="BW102" s="75">
        <v>-418.91690349887358</v>
      </c>
      <c r="BX102" s="75">
        <v>-584.18399063973629</v>
      </c>
      <c r="BY102" s="75">
        <v>4063.0019045014342</v>
      </c>
      <c r="BZ102" s="75">
        <v>680.76970637480554</v>
      </c>
      <c r="CA102" s="75">
        <v>252.50689320811216</v>
      </c>
      <c r="CB102" s="75">
        <v>-808.86677262534795</v>
      </c>
      <c r="CC102" s="75">
        <v>3475.5428492046776</v>
      </c>
      <c r="CD102" s="75">
        <v>1079.2415700793208</v>
      </c>
      <c r="CE102" s="101">
        <v>10160.820671281661</v>
      </c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5" tint="0.39997558519241921"/>
  </sheetPr>
  <dimension ref="A1:CE139"/>
  <sheetViews>
    <sheetView zoomScaleNormal="100" workbookViewId="0">
      <pane xSplit="1" ySplit="12" topLeftCell="BS95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4</v>
      </c>
      <c r="C1" s="65"/>
      <c r="D1" s="66"/>
      <c r="E1" s="67"/>
      <c r="F1" s="68"/>
      <c r="G1" s="68"/>
      <c r="H1" s="68"/>
      <c r="V1" s="4" t="s">
        <v>11</v>
      </c>
      <c r="W1" s="65" t="s">
        <v>254</v>
      </c>
      <c r="X1" s="65"/>
      <c r="Y1" s="66"/>
      <c r="Z1" s="67"/>
      <c r="AA1" s="68"/>
      <c r="AB1" s="68"/>
      <c r="AC1" s="68"/>
      <c r="AQ1" s="4" t="s">
        <v>11</v>
      </c>
      <c r="AR1" s="65" t="s">
        <v>255</v>
      </c>
      <c r="AS1" s="65"/>
      <c r="AT1" s="66"/>
      <c r="AU1" s="67"/>
      <c r="AV1" s="68"/>
      <c r="AW1" s="68"/>
      <c r="AX1" s="68"/>
      <c r="BL1" s="4" t="s">
        <v>11</v>
      </c>
      <c r="BM1" s="65" t="s">
        <v>255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56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56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56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56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</row>
    <row r="12" spans="1:83" s="120" customFormat="1" ht="91.2">
      <c r="A12" s="312"/>
      <c r="B12" s="322"/>
      <c r="C12" s="321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4</v>
      </c>
      <c r="B14" s="134">
        <v>0.16995621589845911</v>
      </c>
      <c r="C14" s="135"/>
      <c r="D14" s="136">
        <v>-0.54734999391615746</v>
      </c>
      <c r="E14" s="137">
        <v>-0.16638990982036361</v>
      </c>
      <c r="F14" s="137">
        <v>-1.8064766113645714E-2</v>
      </c>
      <c r="G14" s="137">
        <v>-1.1431021427114274</v>
      </c>
      <c r="H14" s="137">
        <v>-0.13962318766548298</v>
      </c>
      <c r="I14" s="138">
        <v>-0.68196071508340728</v>
      </c>
      <c r="J14" s="139">
        <v>-3.8411669860050068E-2</v>
      </c>
      <c r="K14" s="136">
        <v>0.49243318270912884</v>
      </c>
      <c r="L14" s="137">
        <v>0.49201753158163442</v>
      </c>
      <c r="M14" s="137">
        <v>0.20329220430865824</v>
      </c>
      <c r="N14" s="137">
        <v>1.4267151581953019</v>
      </c>
      <c r="O14" s="137">
        <v>-0.44957438620342183</v>
      </c>
      <c r="P14" s="137">
        <v>0.46993323550303945</v>
      </c>
      <c r="Q14" s="137">
        <v>1.4317423047290667</v>
      </c>
      <c r="R14" s="137">
        <v>0.4514051901775229</v>
      </c>
      <c r="S14" s="137">
        <v>0.61970720492523501</v>
      </c>
      <c r="T14" s="136" t="e">
        <v>#DIV/0!</v>
      </c>
      <c r="V14" s="133" t="s">
        <v>274</v>
      </c>
      <c r="W14" s="74">
        <v>26024</v>
      </c>
      <c r="X14" s="106">
        <v>0</v>
      </c>
      <c r="Y14" s="101">
        <v>-22312</v>
      </c>
      <c r="Z14" s="75">
        <v>-991</v>
      </c>
      <c r="AA14" s="75">
        <v>-69</v>
      </c>
      <c r="AB14" s="75">
        <v>-6612</v>
      </c>
      <c r="AC14" s="75">
        <v>-656</v>
      </c>
      <c r="AD14" s="76">
        <v>-13984</v>
      </c>
      <c r="AE14" s="103">
        <v>-506</v>
      </c>
      <c r="AF14" s="101">
        <v>48842</v>
      </c>
      <c r="AG14" s="75">
        <v>14588</v>
      </c>
      <c r="AH14" s="75">
        <v>2736</v>
      </c>
      <c r="AI14" s="75">
        <v>12012</v>
      </c>
      <c r="AJ14" s="75">
        <v>-3049</v>
      </c>
      <c r="AK14" s="75">
        <v>3513</v>
      </c>
      <c r="AL14" s="75">
        <v>3122</v>
      </c>
      <c r="AM14" s="75">
        <v>9192</v>
      </c>
      <c r="AN14" s="75">
        <v>6728</v>
      </c>
      <c r="AO14" s="101">
        <v>0</v>
      </c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5</v>
      </c>
      <c r="B15" s="134">
        <v>-6.4296971424881999E-2</v>
      </c>
      <c r="C15" s="135"/>
      <c r="D15" s="136">
        <v>-0.5511270687923453</v>
      </c>
      <c r="E15" s="137">
        <v>-4.0195224336447843E-2</v>
      </c>
      <c r="F15" s="137">
        <v>0.15004320615883415</v>
      </c>
      <c r="G15" s="137">
        <v>-0.96185123134445716</v>
      </c>
      <c r="H15" s="137">
        <v>-0.55010870028560088</v>
      </c>
      <c r="I15" s="138">
        <v>-0.71669382011161353</v>
      </c>
      <c r="J15" s="139">
        <v>-0.11451987466605251</v>
      </c>
      <c r="K15" s="136">
        <v>0.14034830739779736</v>
      </c>
      <c r="L15" s="137">
        <v>-8.4476609175365702E-2</v>
      </c>
      <c r="M15" s="137">
        <v>0.39493334480216191</v>
      </c>
      <c r="N15" s="137">
        <v>0.38199136713563675</v>
      </c>
      <c r="O15" s="137">
        <v>-1.0728018153056795</v>
      </c>
      <c r="P15" s="137">
        <v>0.80565489584136785</v>
      </c>
      <c r="Q15" s="137">
        <v>0.68858566403531274</v>
      </c>
      <c r="R15" s="137">
        <v>0.33414813004155608</v>
      </c>
      <c r="S15" s="137">
        <v>6.8839126988051724E-2</v>
      </c>
      <c r="T15" s="136" t="e">
        <v>#DIV/0!</v>
      </c>
      <c r="V15" s="69" t="s">
        <v>275</v>
      </c>
      <c r="W15" s="74">
        <v>-9862</v>
      </c>
      <c r="X15" s="106">
        <v>0</v>
      </c>
      <c r="Y15" s="101">
        <v>-22343</v>
      </c>
      <c r="Z15" s="75">
        <v>-239</v>
      </c>
      <c r="AA15" s="75">
        <v>573</v>
      </c>
      <c r="AB15" s="75">
        <v>-5500</v>
      </c>
      <c r="AC15" s="75">
        <v>-2581</v>
      </c>
      <c r="AD15" s="76">
        <v>-14596</v>
      </c>
      <c r="AE15" s="103">
        <v>-1508</v>
      </c>
      <c r="AF15" s="101">
        <v>13989</v>
      </c>
      <c r="AG15" s="75">
        <v>-2517</v>
      </c>
      <c r="AH15" s="75">
        <v>5326</v>
      </c>
      <c r="AI15" s="75">
        <v>3262</v>
      </c>
      <c r="AJ15" s="75">
        <v>-7243</v>
      </c>
      <c r="AK15" s="75">
        <v>6051</v>
      </c>
      <c r="AL15" s="75">
        <v>1523</v>
      </c>
      <c r="AM15" s="75">
        <v>6835</v>
      </c>
      <c r="AN15" s="75">
        <v>752</v>
      </c>
      <c r="AO15" s="101">
        <v>0</v>
      </c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6</v>
      </c>
      <c r="B16" s="134">
        <v>0.12089370924093235</v>
      </c>
      <c r="C16" s="135"/>
      <c r="D16" s="136">
        <v>-0.3408972811308697</v>
      </c>
      <c r="E16" s="137">
        <v>0.21905952463072698</v>
      </c>
      <c r="F16" s="137">
        <v>0.30277438601904461</v>
      </c>
      <c r="G16" s="137">
        <v>-0.6870746617600787</v>
      </c>
      <c r="H16" s="137">
        <v>-0.10072889140353425</v>
      </c>
      <c r="I16" s="138">
        <v>-0.58571359332297845</v>
      </c>
      <c r="J16" s="139">
        <v>0.25530413732595125</v>
      </c>
      <c r="K16" s="136">
        <v>0.28971077413100232</v>
      </c>
      <c r="L16" s="137">
        <v>0.41528300581188393</v>
      </c>
      <c r="M16" s="137">
        <v>0.23672214064767161</v>
      </c>
      <c r="N16" s="137">
        <v>1.0844509150637949</v>
      </c>
      <c r="O16" s="137">
        <v>-1.2618561022899932</v>
      </c>
      <c r="P16" s="137">
        <v>0.35344603277960296</v>
      </c>
      <c r="Q16" s="137">
        <v>0.26672534025442562</v>
      </c>
      <c r="R16" s="137">
        <v>0.38112686281723818</v>
      </c>
      <c r="S16" s="137">
        <v>0.12706352444393776</v>
      </c>
      <c r="T16" s="136" t="e">
        <v>#DIV/0!</v>
      </c>
      <c r="V16" s="69" t="s">
        <v>276</v>
      </c>
      <c r="W16" s="74">
        <v>18531</v>
      </c>
      <c r="X16" s="106">
        <v>0</v>
      </c>
      <c r="Y16" s="101">
        <v>-13744</v>
      </c>
      <c r="Z16" s="75">
        <v>1302</v>
      </c>
      <c r="AA16" s="75">
        <v>1158</v>
      </c>
      <c r="AB16" s="75">
        <v>-3891</v>
      </c>
      <c r="AC16" s="75">
        <v>-470</v>
      </c>
      <c r="AD16" s="76">
        <v>-11843</v>
      </c>
      <c r="AE16" s="103">
        <v>3358</v>
      </c>
      <c r="AF16" s="101">
        <v>28917</v>
      </c>
      <c r="AG16" s="75">
        <v>12363</v>
      </c>
      <c r="AH16" s="75">
        <v>3205</v>
      </c>
      <c r="AI16" s="75">
        <v>9296</v>
      </c>
      <c r="AJ16" s="75">
        <v>-8428</v>
      </c>
      <c r="AK16" s="75">
        <v>2676</v>
      </c>
      <c r="AL16" s="75">
        <v>594</v>
      </c>
      <c r="AM16" s="75">
        <v>7822</v>
      </c>
      <c r="AN16" s="75">
        <v>1389</v>
      </c>
      <c r="AO16" s="101">
        <v>0</v>
      </c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7</v>
      </c>
      <c r="B17" s="140">
        <v>-3.9024238945895018E-2</v>
      </c>
      <c r="C17" s="141"/>
      <c r="D17" s="142">
        <v>-0.60597779624481651</v>
      </c>
      <c r="E17" s="143">
        <v>0.22596745464282808</v>
      </c>
      <c r="F17" s="143">
        <v>-5.6566246373368489E-2</v>
      </c>
      <c r="G17" s="143">
        <v>-1.167626501761132</v>
      </c>
      <c r="H17" s="143">
        <v>-0.47411767986973441</v>
      </c>
      <c r="I17" s="144">
        <v>-0.83078997181781356</v>
      </c>
      <c r="J17" s="145">
        <v>-8.758944740537844E-2</v>
      </c>
      <c r="K17" s="142">
        <v>0.19494016683496707</v>
      </c>
      <c r="L17" s="143">
        <v>0.10236273942760832</v>
      </c>
      <c r="M17" s="143">
        <v>0.2848694250220829</v>
      </c>
      <c r="N17" s="143">
        <v>0.58649469592755299</v>
      </c>
      <c r="O17" s="143">
        <v>-1.2465938918263975</v>
      </c>
      <c r="P17" s="143">
        <v>0.24743581475481502</v>
      </c>
      <c r="Q17" s="143">
        <v>-0.76983362816005485</v>
      </c>
      <c r="R17" s="143">
        <v>0.56393760281376881</v>
      </c>
      <c r="S17" s="143">
        <v>0.36069848329394194</v>
      </c>
      <c r="T17" s="142" t="e">
        <v>#DIV/0!</v>
      </c>
      <c r="U17" s="234"/>
      <c r="V17" s="95" t="s">
        <v>277</v>
      </c>
      <c r="W17" s="92">
        <v>-5989</v>
      </c>
      <c r="X17" s="108">
        <v>0</v>
      </c>
      <c r="Y17" s="100">
        <v>-24348</v>
      </c>
      <c r="Z17" s="93">
        <v>1346</v>
      </c>
      <c r="AA17" s="93">
        <v>-217</v>
      </c>
      <c r="AB17" s="93">
        <v>-6567</v>
      </c>
      <c r="AC17" s="93">
        <v>-2210</v>
      </c>
      <c r="AD17" s="94">
        <v>-16700</v>
      </c>
      <c r="AE17" s="102">
        <v>-1155</v>
      </c>
      <c r="AF17" s="100">
        <v>19514</v>
      </c>
      <c r="AG17" s="93">
        <v>3060</v>
      </c>
      <c r="AH17" s="93">
        <v>3866</v>
      </c>
      <c r="AI17" s="93">
        <v>5082</v>
      </c>
      <c r="AJ17" s="93">
        <v>-8221</v>
      </c>
      <c r="AK17" s="93">
        <v>1880</v>
      </c>
      <c r="AL17" s="93">
        <v>-1719</v>
      </c>
      <c r="AM17" s="93">
        <v>11618</v>
      </c>
      <c r="AN17" s="93">
        <v>3948</v>
      </c>
      <c r="AO17" s="100">
        <v>0</v>
      </c>
      <c r="AP17" s="234"/>
      <c r="AQ17" s="95" t="s">
        <v>277</v>
      </c>
      <c r="AR17" s="140">
        <v>0.18745862362241628</v>
      </c>
      <c r="AS17" s="141" t="e">
        <v>#DIV/0!</v>
      </c>
      <c r="AT17" s="142">
        <v>-2.0299197717183581</v>
      </c>
      <c r="AU17" s="143">
        <v>0.23808364492963197</v>
      </c>
      <c r="AV17" s="143">
        <v>0.37831285556826355</v>
      </c>
      <c r="AW17" s="143">
        <v>-3.9019684454018266</v>
      </c>
      <c r="AX17" s="143">
        <v>-1.2593756119156474</v>
      </c>
      <c r="AY17" s="144">
        <v>-2.7857295428853956</v>
      </c>
      <c r="AZ17" s="145">
        <v>1.4347441904249969E-2</v>
      </c>
      <c r="BA17" s="142">
        <v>1.1217620239667214</v>
      </c>
      <c r="BB17" s="143">
        <v>0.92730532035272262</v>
      </c>
      <c r="BC17" s="143">
        <v>1.1244228537291789</v>
      </c>
      <c r="BD17" s="143">
        <v>3.5218912646359346</v>
      </c>
      <c r="BE17" s="143">
        <v>-3.9724445846855749</v>
      </c>
      <c r="BF17" s="143">
        <v>1.8888292870204548</v>
      </c>
      <c r="BG17" s="143">
        <v>1.6142642257034989</v>
      </c>
      <c r="BH17" s="143">
        <v>1.7417306222830664</v>
      </c>
      <c r="BI17" s="143">
        <v>1.1805569627715062</v>
      </c>
      <c r="BJ17" s="142" t="e">
        <v>#DIV/0!</v>
      </c>
      <c r="BK17" s="234"/>
      <c r="BL17" s="95" t="s">
        <v>277</v>
      </c>
      <c r="BM17" s="92">
        <v>28704</v>
      </c>
      <c r="BN17" s="108">
        <v>0</v>
      </c>
      <c r="BO17" s="100">
        <v>-82747</v>
      </c>
      <c r="BP17" s="93">
        <v>1418</v>
      </c>
      <c r="BQ17" s="93">
        <v>1445</v>
      </c>
      <c r="BR17" s="93">
        <v>-22570</v>
      </c>
      <c r="BS17" s="93">
        <v>-5917</v>
      </c>
      <c r="BT17" s="94">
        <v>-57123</v>
      </c>
      <c r="BU17" s="102">
        <v>189</v>
      </c>
      <c r="BV17" s="100">
        <v>111262</v>
      </c>
      <c r="BW17" s="93">
        <v>27494</v>
      </c>
      <c r="BX17" s="93">
        <v>15133</v>
      </c>
      <c r="BY17" s="93">
        <v>29652</v>
      </c>
      <c r="BZ17" s="93">
        <v>-26941</v>
      </c>
      <c r="CA17" s="93">
        <v>14120</v>
      </c>
      <c r="CB17" s="93">
        <v>3520</v>
      </c>
      <c r="CC17" s="93">
        <v>35467</v>
      </c>
      <c r="CD17" s="93">
        <v>12817</v>
      </c>
      <c r="CE17" s="100">
        <v>0</v>
      </c>
    </row>
    <row r="18" spans="1:83" ht="12.75" customHeight="1">
      <c r="A18" s="69" t="s">
        <v>278</v>
      </c>
      <c r="B18" s="134">
        <v>-0.12575547313671276</v>
      </c>
      <c r="C18" s="135"/>
      <c r="D18" s="136">
        <v>-0.54491900959054984</v>
      </c>
      <c r="E18" s="137">
        <v>0.11959658764471026</v>
      </c>
      <c r="F18" s="137">
        <v>-0.62623238150879557</v>
      </c>
      <c r="G18" s="137">
        <v>-1.1837598226878909</v>
      </c>
      <c r="H18" s="137">
        <v>0.51797835397988656</v>
      </c>
      <c r="I18" s="138">
        <v>-0.7975178523503379</v>
      </c>
      <c r="J18" s="139">
        <v>3.977238657848492E-2</v>
      </c>
      <c r="K18" s="136">
        <v>1.9402249205247024E-2</v>
      </c>
      <c r="L18" s="137">
        <v>1.8112376266898877E-2</v>
      </c>
      <c r="M18" s="137">
        <v>-8.993525983869155E-2</v>
      </c>
      <c r="N18" s="137">
        <v>6.5398021537710349E-3</v>
      </c>
      <c r="O18" s="137">
        <v>-0.89473263969929162</v>
      </c>
      <c r="P18" s="137">
        <v>0.6698412573374668</v>
      </c>
      <c r="Q18" s="137">
        <v>-2.0710726793515488</v>
      </c>
      <c r="R18" s="137">
        <v>0.20238684220053038</v>
      </c>
      <c r="S18" s="137">
        <v>0.33609742819922239</v>
      </c>
      <c r="T18" s="136" t="e">
        <v>#DIV/0!</v>
      </c>
      <c r="V18" s="69" t="s">
        <v>278</v>
      </c>
      <c r="W18" s="74">
        <v>-19292</v>
      </c>
      <c r="X18" s="106">
        <v>0</v>
      </c>
      <c r="Y18" s="101">
        <v>-21762</v>
      </c>
      <c r="Z18" s="75">
        <v>714</v>
      </c>
      <c r="AA18" s="75">
        <v>-2401</v>
      </c>
      <c r="AB18" s="75">
        <v>-6580</v>
      </c>
      <c r="AC18" s="75">
        <v>2403</v>
      </c>
      <c r="AD18" s="76">
        <v>-15898</v>
      </c>
      <c r="AE18" s="103">
        <v>524</v>
      </c>
      <c r="AF18" s="101">
        <v>1946</v>
      </c>
      <c r="AG18" s="75">
        <v>542</v>
      </c>
      <c r="AH18" s="75">
        <v>-1224</v>
      </c>
      <c r="AI18" s="75">
        <v>57</v>
      </c>
      <c r="AJ18" s="75">
        <v>-5827</v>
      </c>
      <c r="AK18" s="75">
        <v>5102</v>
      </c>
      <c r="AL18" s="75">
        <v>-4589</v>
      </c>
      <c r="AM18" s="75">
        <v>4193</v>
      </c>
      <c r="AN18" s="75">
        <v>3692</v>
      </c>
      <c r="AO18" s="101">
        <v>0</v>
      </c>
      <c r="AQ18" s="69" t="s">
        <v>278</v>
      </c>
      <c r="AR18" s="134">
        <v>-0.10830473426385323</v>
      </c>
      <c r="AS18" s="135" t="e">
        <v>#DIV/0!</v>
      </c>
      <c r="AT18" s="136">
        <v>-2.0275250267879907</v>
      </c>
      <c r="AU18" s="137">
        <v>0.52522881005316879</v>
      </c>
      <c r="AV18" s="137">
        <v>-0.23226583571185344</v>
      </c>
      <c r="AW18" s="137">
        <v>-3.9414914640075294</v>
      </c>
      <c r="AX18" s="137">
        <v>-0.60914787501598067</v>
      </c>
      <c r="AY18" s="138">
        <v>-2.8988389324424269</v>
      </c>
      <c r="AZ18" s="139">
        <v>9.2572763407106073E-2</v>
      </c>
      <c r="BA18" s="136">
        <v>0.64576875787885069</v>
      </c>
      <c r="BB18" s="137">
        <v>0.45134741366319453</v>
      </c>
      <c r="BC18" s="137">
        <v>0.82849986133584075</v>
      </c>
      <c r="BD18" s="137">
        <v>2.0723792839359767</v>
      </c>
      <c r="BE18" s="137">
        <v>-4.4018496685171211</v>
      </c>
      <c r="BF18" s="137">
        <v>2.0915605286353056</v>
      </c>
      <c r="BG18" s="137">
        <v>-1.8948539185633329</v>
      </c>
      <c r="BH18" s="137">
        <v>1.4895135663651971</v>
      </c>
      <c r="BI18" s="137">
        <v>0.89536635780600449</v>
      </c>
      <c r="BJ18" s="136" t="e">
        <v>#DIV/0!</v>
      </c>
      <c r="BL18" s="69" t="s">
        <v>278</v>
      </c>
      <c r="BM18" s="74">
        <v>-16612</v>
      </c>
      <c r="BN18" s="106">
        <v>0</v>
      </c>
      <c r="BO18" s="101">
        <v>-82197</v>
      </c>
      <c r="BP18" s="75">
        <v>3123</v>
      </c>
      <c r="BQ18" s="75">
        <v>-887</v>
      </c>
      <c r="BR18" s="75">
        <v>-22538</v>
      </c>
      <c r="BS18" s="75">
        <v>-2858</v>
      </c>
      <c r="BT18" s="76">
        <v>-59037</v>
      </c>
      <c r="BU18" s="103">
        <v>1219</v>
      </c>
      <c r="BV18" s="101">
        <v>64366</v>
      </c>
      <c r="BW18" s="75">
        <v>13448</v>
      </c>
      <c r="BX18" s="75">
        <v>11173</v>
      </c>
      <c r="BY18" s="75">
        <v>17697</v>
      </c>
      <c r="BZ18" s="75">
        <v>-29719</v>
      </c>
      <c r="CA18" s="75">
        <v>15709</v>
      </c>
      <c r="CB18" s="75">
        <v>-4191</v>
      </c>
      <c r="CC18" s="75">
        <v>30468</v>
      </c>
      <c r="CD18" s="75">
        <v>9781</v>
      </c>
      <c r="CE18" s="101">
        <v>0</v>
      </c>
    </row>
    <row r="19" spans="1:83" ht="12.75" customHeight="1">
      <c r="A19" s="69" t="s">
        <v>279</v>
      </c>
      <c r="B19" s="134">
        <v>-0.13771415775293283</v>
      </c>
      <c r="C19" s="135"/>
      <c r="D19" s="136">
        <v>-0.54566388182460956</v>
      </c>
      <c r="E19" s="137">
        <v>0.4306356979259629</v>
      </c>
      <c r="F19" s="137">
        <v>0.15065498171931146</v>
      </c>
      <c r="G19" s="137">
        <v>-1.2886053641520845</v>
      </c>
      <c r="H19" s="137">
        <v>0.19428635149103535</v>
      </c>
      <c r="I19" s="138">
        <v>-0.94304177368109698</v>
      </c>
      <c r="J19" s="139">
        <v>-1.0090886260538667E-2</v>
      </c>
      <c r="K19" s="136">
        <v>7.0376828040563666E-3</v>
      </c>
      <c r="L19" s="137">
        <v>0.20434544805145727</v>
      </c>
      <c r="M19" s="137">
        <v>-0.26460649161061944</v>
      </c>
      <c r="N19" s="137">
        <v>0.5764974880771101</v>
      </c>
      <c r="O19" s="137">
        <v>-0.82859617401759289</v>
      </c>
      <c r="P19" s="137">
        <v>-0.40024779107300512</v>
      </c>
      <c r="Q19" s="137">
        <v>-1.8867489757450895</v>
      </c>
      <c r="R19" s="137">
        <v>0.19036902302924652</v>
      </c>
      <c r="S19" s="137">
        <v>0.15623539829592303</v>
      </c>
      <c r="T19" s="136" t="e">
        <v>#DIV/0!</v>
      </c>
      <c r="V19" s="69" t="s">
        <v>279</v>
      </c>
      <c r="W19" s="74">
        <v>-21100</v>
      </c>
      <c r="X19" s="106">
        <v>0</v>
      </c>
      <c r="Y19" s="101">
        <v>-21673</v>
      </c>
      <c r="Z19" s="75">
        <v>2574</v>
      </c>
      <c r="AA19" s="75">
        <v>574</v>
      </c>
      <c r="AB19" s="75">
        <v>-7078</v>
      </c>
      <c r="AC19" s="75">
        <v>906</v>
      </c>
      <c r="AD19" s="76">
        <v>-18649</v>
      </c>
      <c r="AE19" s="103">
        <v>-133</v>
      </c>
      <c r="AF19" s="101">
        <v>706</v>
      </c>
      <c r="AG19" s="75">
        <v>6116</v>
      </c>
      <c r="AH19" s="75">
        <v>-3598</v>
      </c>
      <c r="AI19" s="75">
        <v>5025</v>
      </c>
      <c r="AJ19" s="75">
        <v>-5348</v>
      </c>
      <c r="AK19" s="75">
        <v>-3069</v>
      </c>
      <c r="AL19" s="75">
        <v>-4094</v>
      </c>
      <c r="AM19" s="75">
        <v>3952</v>
      </c>
      <c r="AN19" s="75">
        <v>1722</v>
      </c>
      <c r="AO19" s="101">
        <v>0</v>
      </c>
      <c r="AQ19" s="69" t="s">
        <v>279</v>
      </c>
      <c r="AR19" s="134">
        <v>-0.18168959054342126</v>
      </c>
      <c r="AS19" s="135" t="e">
        <v>#DIV/0!</v>
      </c>
      <c r="AT19" s="136">
        <v>-2.0221429451947603</v>
      </c>
      <c r="AU19" s="137">
        <v>0.99872299401539966</v>
      </c>
      <c r="AV19" s="137">
        <v>-0.23165639552060746</v>
      </c>
      <c r="AW19" s="137">
        <v>-4.2584149429468425</v>
      </c>
      <c r="AX19" s="137">
        <v>0.13480526104856505</v>
      </c>
      <c r="AY19" s="138">
        <v>-3.1202119904370829</v>
      </c>
      <c r="AZ19" s="139">
        <v>0.19721826450969093</v>
      </c>
      <c r="BA19" s="136">
        <v>0.51178529843807219</v>
      </c>
      <c r="BB19" s="137">
        <v>0.74171835730261204</v>
      </c>
      <c r="BC19" s="137">
        <v>0.16611172989597911</v>
      </c>
      <c r="BD19" s="137">
        <v>2.2701608011124419</v>
      </c>
      <c r="BE19" s="137">
        <v>-4.1658619114993911</v>
      </c>
      <c r="BF19" s="137">
        <v>0.87027500373126898</v>
      </c>
      <c r="BG19" s="137">
        <v>-4.4041113421134153</v>
      </c>
      <c r="BH19" s="137">
        <v>1.3440788175419716</v>
      </c>
      <c r="BI19" s="137">
        <v>0.98348448617486817</v>
      </c>
      <c r="BJ19" s="136" t="e">
        <v>#DIV/0!</v>
      </c>
      <c r="BL19" s="69" t="s">
        <v>279</v>
      </c>
      <c r="BM19" s="74">
        <v>-27850</v>
      </c>
      <c r="BN19" s="106">
        <v>0</v>
      </c>
      <c r="BO19" s="101">
        <v>-81527</v>
      </c>
      <c r="BP19" s="75">
        <v>5936</v>
      </c>
      <c r="BQ19" s="75">
        <v>-886</v>
      </c>
      <c r="BR19" s="75">
        <v>-24116</v>
      </c>
      <c r="BS19" s="75">
        <v>629</v>
      </c>
      <c r="BT19" s="76">
        <v>-63090</v>
      </c>
      <c r="BU19" s="103">
        <v>2594</v>
      </c>
      <c r="BV19" s="101">
        <v>51083</v>
      </c>
      <c r="BW19" s="75">
        <v>22081</v>
      </c>
      <c r="BX19" s="75">
        <v>2249</v>
      </c>
      <c r="BY19" s="75">
        <v>19460</v>
      </c>
      <c r="BZ19" s="75">
        <v>-27824</v>
      </c>
      <c r="CA19" s="75">
        <v>6589</v>
      </c>
      <c r="CB19" s="75">
        <v>-9808</v>
      </c>
      <c r="CC19" s="75">
        <v>27585</v>
      </c>
      <c r="CD19" s="75">
        <v>10751</v>
      </c>
      <c r="CE19" s="101">
        <v>0</v>
      </c>
    </row>
    <row r="20" spans="1:83" ht="12.75" customHeight="1">
      <c r="A20" s="69" t="s">
        <v>280</v>
      </c>
      <c r="B20" s="134">
        <v>-0.17046511775341555</v>
      </c>
      <c r="C20" s="135"/>
      <c r="D20" s="136">
        <v>-0.64376715425552566</v>
      </c>
      <c r="E20" s="137">
        <v>0.2155606826643508</v>
      </c>
      <c r="F20" s="137">
        <v>-7.7572809681925037E-2</v>
      </c>
      <c r="G20" s="137">
        <v>-1.1997462181712271</v>
      </c>
      <c r="H20" s="137">
        <v>-0.30070971773952238</v>
      </c>
      <c r="I20" s="138">
        <v>-0.94533224972535024</v>
      </c>
      <c r="J20" s="139">
        <v>0.27589597902097918</v>
      </c>
      <c r="K20" s="136">
        <v>-4.2741445057559169E-2</v>
      </c>
      <c r="L20" s="137">
        <v>-1.6871801318196766E-2</v>
      </c>
      <c r="M20" s="137">
        <v>-0.12653402224078736</v>
      </c>
      <c r="N20" s="137">
        <v>1.7452444939247691E-2</v>
      </c>
      <c r="O20" s="137">
        <v>-0.54789940648136692</v>
      </c>
      <c r="P20" s="137">
        <v>-0.27104671169272399</v>
      </c>
      <c r="Q20" s="137">
        <v>-2.0343552864584558</v>
      </c>
      <c r="R20" s="137">
        <v>0.32183930151159501</v>
      </c>
      <c r="S20" s="137">
        <v>9.0134567739075244E-2</v>
      </c>
      <c r="T20" s="136" t="e">
        <v>#DIV/0!</v>
      </c>
      <c r="V20" s="69" t="s">
        <v>280</v>
      </c>
      <c r="W20" s="74">
        <v>-26082</v>
      </c>
      <c r="X20" s="106">
        <v>0</v>
      </c>
      <c r="Y20" s="101">
        <v>-25430</v>
      </c>
      <c r="Z20" s="75">
        <v>1294</v>
      </c>
      <c r="AA20" s="75">
        <v>-296</v>
      </c>
      <c r="AB20" s="75">
        <v>-6505</v>
      </c>
      <c r="AC20" s="75">
        <v>-1405</v>
      </c>
      <c r="AD20" s="76">
        <v>-18518</v>
      </c>
      <c r="AE20" s="103">
        <v>3636</v>
      </c>
      <c r="AF20" s="101">
        <v>-4288</v>
      </c>
      <c r="AG20" s="75">
        <v>-506</v>
      </c>
      <c r="AH20" s="75">
        <v>-1716</v>
      </c>
      <c r="AI20" s="75">
        <v>153</v>
      </c>
      <c r="AJ20" s="75">
        <v>-3507</v>
      </c>
      <c r="AK20" s="75">
        <v>-2070</v>
      </c>
      <c r="AL20" s="75">
        <v>-4331</v>
      </c>
      <c r="AM20" s="75">
        <v>6694</v>
      </c>
      <c r="AN20" s="75">
        <v>995</v>
      </c>
      <c r="AO20" s="101">
        <v>0</v>
      </c>
      <c r="AQ20" s="69" t="s">
        <v>280</v>
      </c>
      <c r="AR20" s="134">
        <v>-0.47216787890066447</v>
      </c>
      <c r="AS20" s="135" t="e">
        <v>#DIV/0!</v>
      </c>
      <c r="AT20" s="136">
        <v>-2.3199034138889574</v>
      </c>
      <c r="AU20" s="137">
        <v>0.9951969324833998</v>
      </c>
      <c r="AV20" s="137">
        <v>-0.60997703462531971</v>
      </c>
      <c r="AW20" s="137">
        <v>-4.7526505850578609</v>
      </c>
      <c r="AX20" s="137">
        <v>-6.564706336658066E-2</v>
      </c>
      <c r="AY20" s="138">
        <v>-3.4706624181957912</v>
      </c>
      <c r="AZ20" s="139">
        <v>0.21779817571276894</v>
      </c>
      <c r="BA20" s="136">
        <v>0.1785969202970028</v>
      </c>
      <c r="BB20" s="137">
        <v>0.30815867830300547</v>
      </c>
      <c r="BC20" s="137">
        <v>-0.19688854207423612</v>
      </c>
      <c r="BD20" s="137">
        <v>1.1906465521220877</v>
      </c>
      <c r="BE20" s="137">
        <v>-3.4729035280987808</v>
      </c>
      <c r="BF20" s="137">
        <v>0.24256606733676911</v>
      </c>
      <c r="BG20" s="137">
        <v>-6.5979981638639496</v>
      </c>
      <c r="BH20" s="137">
        <v>1.2842225131385554</v>
      </c>
      <c r="BI20" s="137">
        <v>0.9462396634942527</v>
      </c>
      <c r="BJ20" s="136" t="e">
        <v>#DIV/0!</v>
      </c>
      <c r="BL20" s="69" t="s">
        <v>280</v>
      </c>
      <c r="BM20" s="74">
        <v>-72463</v>
      </c>
      <c r="BN20" s="106">
        <v>0</v>
      </c>
      <c r="BO20" s="101">
        <v>-93213</v>
      </c>
      <c r="BP20" s="75">
        <v>5928</v>
      </c>
      <c r="BQ20" s="75">
        <v>-2340</v>
      </c>
      <c r="BR20" s="75">
        <v>-26730</v>
      </c>
      <c r="BS20" s="75">
        <v>-306</v>
      </c>
      <c r="BT20" s="76">
        <v>-69765</v>
      </c>
      <c r="BU20" s="103">
        <v>2872</v>
      </c>
      <c r="BV20" s="101">
        <v>17878</v>
      </c>
      <c r="BW20" s="75">
        <v>9212</v>
      </c>
      <c r="BX20" s="75">
        <v>-2672</v>
      </c>
      <c r="BY20" s="75">
        <v>10317</v>
      </c>
      <c r="BZ20" s="75">
        <v>-22903</v>
      </c>
      <c r="CA20" s="75">
        <v>1843</v>
      </c>
      <c r="CB20" s="75">
        <v>-14733</v>
      </c>
      <c r="CC20" s="75">
        <v>26457</v>
      </c>
      <c r="CD20" s="75">
        <v>10357</v>
      </c>
      <c r="CE20" s="101">
        <v>0</v>
      </c>
    </row>
    <row r="21" spans="1:83" s="232" customFormat="1" ht="12.75" customHeight="1">
      <c r="A21" s="95" t="s">
        <v>281</v>
      </c>
      <c r="B21" s="140">
        <v>-5.5910510187384688E-3</v>
      </c>
      <c r="C21" s="141"/>
      <c r="D21" s="142">
        <v>-0.72144612302013078</v>
      </c>
      <c r="E21" s="143">
        <v>-0.46759498594555193</v>
      </c>
      <c r="F21" s="143">
        <v>8.7337160781686407E-2</v>
      </c>
      <c r="G21" s="143">
        <v>-1.311758787215811</v>
      </c>
      <c r="H21" s="143">
        <v>-0.25739390283433528</v>
      </c>
      <c r="I21" s="144">
        <v>-0.90750733107602954</v>
      </c>
      <c r="J21" s="145">
        <v>0.56169997669357485</v>
      </c>
      <c r="K21" s="142">
        <v>0.19981793213867949</v>
      </c>
      <c r="L21" s="143">
        <v>0.35720229001650061</v>
      </c>
      <c r="M21" s="143">
        <v>-0.2843977700025313</v>
      </c>
      <c r="N21" s="143">
        <v>0.22912316196805893</v>
      </c>
      <c r="O21" s="143">
        <v>-0.14656583523675604</v>
      </c>
      <c r="P21" s="143">
        <v>-0.2186083641004366</v>
      </c>
      <c r="Q21" s="143">
        <v>-1.6028806781676397</v>
      </c>
      <c r="R21" s="143">
        <v>0.55276155532359983</v>
      </c>
      <c r="S21" s="143">
        <v>0.50475156122726794</v>
      </c>
      <c r="T21" s="142" t="e">
        <v>#DIV/0!</v>
      </c>
      <c r="U21" s="234"/>
      <c r="V21" s="95" t="s">
        <v>281</v>
      </c>
      <c r="W21" s="92">
        <v>-854</v>
      </c>
      <c r="X21" s="108">
        <v>0</v>
      </c>
      <c r="Y21" s="100">
        <v>-28315</v>
      </c>
      <c r="Z21" s="93">
        <v>-2813</v>
      </c>
      <c r="AA21" s="93">
        <v>333</v>
      </c>
      <c r="AB21" s="93">
        <v>-7027</v>
      </c>
      <c r="AC21" s="93">
        <v>-1199</v>
      </c>
      <c r="AD21" s="94">
        <v>-17609</v>
      </c>
      <c r="AE21" s="102">
        <v>7423</v>
      </c>
      <c r="AF21" s="100">
        <v>20038</v>
      </c>
      <c r="AG21" s="93">
        <v>10711</v>
      </c>
      <c r="AH21" s="93">
        <v>-3852</v>
      </c>
      <c r="AI21" s="93">
        <v>2009</v>
      </c>
      <c r="AJ21" s="93">
        <v>-933</v>
      </c>
      <c r="AK21" s="93">
        <v>-1665</v>
      </c>
      <c r="AL21" s="93">
        <v>-3343</v>
      </c>
      <c r="AM21" s="93">
        <v>11534</v>
      </c>
      <c r="AN21" s="93">
        <v>5577</v>
      </c>
      <c r="AO21" s="100">
        <v>0</v>
      </c>
      <c r="AP21" s="234"/>
      <c r="AQ21" s="95" t="s">
        <v>281</v>
      </c>
      <c r="AR21" s="140">
        <v>-0.43887956123516147</v>
      </c>
      <c r="AS21" s="141" t="e">
        <v>#DIV/0!</v>
      </c>
      <c r="AT21" s="142">
        <v>-2.4333806337657027</v>
      </c>
      <c r="AU21" s="143">
        <v>0.2963114335342798</v>
      </c>
      <c r="AV21" s="143">
        <v>-0.46687045518565284</v>
      </c>
      <c r="AW21" s="143">
        <v>-4.8915546472467657</v>
      </c>
      <c r="AX21" s="143">
        <v>0.15196618375190596</v>
      </c>
      <c r="AY21" s="144">
        <v>-3.5453375705754131</v>
      </c>
      <c r="AZ21" s="145">
        <v>0.86907218764065153</v>
      </c>
      <c r="BA21" s="142">
        <v>0.18347388996651226</v>
      </c>
      <c r="BB21" s="143">
        <v>0.56352214204580253</v>
      </c>
      <c r="BC21" s="143">
        <v>-0.76342103735619338</v>
      </c>
      <c r="BD21" s="143">
        <v>0.83112854038500661</v>
      </c>
      <c r="BE21" s="143">
        <v>-2.3976746471433663</v>
      </c>
      <c r="BF21" s="143">
        <v>-0.2234554723615001</v>
      </c>
      <c r="BG21" s="143">
        <v>-7.3821171968083128</v>
      </c>
      <c r="BH21" s="143">
        <v>1.2729664176853284</v>
      </c>
      <c r="BI21" s="143">
        <v>1.0911331999989171</v>
      </c>
      <c r="BJ21" s="142" t="e">
        <v>#DIV/0!</v>
      </c>
      <c r="BK21" s="234"/>
      <c r="BL21" s="95" t="s">
        <v>281</v>
      </c>
      <c r="BM21" s="92">
        <v>-67328</v>
      </c>
      <c r="BN21" s="108">
        <v>0</v>
      </c>
      <c r="BO21" s="100">
        <v>-97180</v>
      </c>
      <c r="BP21" s="93">
        <v>1769</v>
      </c>
      <c r="BQ21" s="93">
        <v>-1790</v>
      </c>
      <c r="BR21" s="93">
        <v>-27190</v>
      </c>
      <c r="BS21" s="93">
        <v>705</v>
      </c>
      <c r="BT21" s="94">
        <v>-70674</v>
      </c>
      <c r="BU21" s="102">
        <v>11450</v>
      </c>
      <c r="BV21" s="100">
        <v>18402</v>
      </c>
      <c r="BW21" s="93">
        <v>16863</v>
      </c>
      <c r="BX21" s="93">
        <v>-10390</v>
      </c>
      <c r="BY21" s="93">
        <v>7244</v>
      </c>
      <c r="BZ21" s="93">
        <v>-15615</v>
      </c>
      <c r="CA21" s="93">
        <v>-1702</v>
      </c>
      <c r="CB21" s="93">
        <v>-16357</v>
      </c>
      <c r="CC21" s="93">
        <v>26373</v>
      </c>
      <c r="CD21" s="93">
        <v>11986</v>
      </c>
      <c r="CE21" s="100">
        <v>0</v>
      </c>
    </row>
    <row r="22" spans="1:83" ht="12.75" customHeight="1">
      <c r="A22" s="69" t="s">
        <v>282</v>
      </c>
      <c r="B22" s="134">
        <v>-3.5846271545814101E-2</v>
      </c>
      <c r="C22" s="135"/>
      <c r="D22" s="136">
        <v>-0.64676970599580885</v>
      </c>
      <c r="E22" s="137">
        <v>-8.0163533608557103E-2</v>
      </c>
      <c r="F22" s="137">
        <v>0.12604359378849406</v>
      </c>
      <c r="G22" s="137">
        <v>-1.0709975674622507</v>
      </c>
      <c r="H22" s="137">
        <v>2.7333930231754344E-2</v>
      </c>
      <c r="I22" s="138">
        <v>-1.0228520341321712</v>
      </c>
      <c r="J22" s="139">
        <v>0.62741403532269313</v>
      </c>
      <c r="K22" s="136">
        <v>0.11333410362308616</v>
      </c>
      <c r="L22" s="137">
        <v>6.8720483090367601E-2</v>
      </c>
      <c r="M22" s="137">
        <v>-0.23463836888942824</v>
      </c>
      <c r="N22" s="137">
        <v>0.26114265557617422</v>
      </c>
      <c r="O22" s="137">
        <v>5.2388061814756526E-2</v>
      </c>
      <c r="P22" s="137">
        <v>-0.2018498074268571</v>
      </c>
      <c r="Q22" s="137">
        <v>-1.3999678392351611</v>
      </c>
      <c r="R22" s="137">
        <v>0.65405300293401858</v>
      </c>
      <c r="S22" s="137">
        <v>4.907800881963631E-2</v>
      </c>
      <c r="T22" s="136" t="e">
        <v>#DIV/0!</v>
      </c>
      <c r="V22" s="69" t="s">
        <v>282</v>
      </c>
      <c r="W22" s="74">
        <v>-5475</v>
      </c>
      <c r="X22" s="106">
        <v>0</v>
      </c>
      <c r="Y22" s="101">
        <v>-25201</v>
      </c>
      <c r="Z22" s="75">
        <v>-480</v>
      </c>
      <c r="AA22" s="75">
        <v>481</v>
      </c>
      <c r="AB22" s="75">
        <v>-5662</v>
      </c>
      <c r="AC22" s="75">
        <v>127</v>
      </c>
      <c r="AD22" s="76">
        <v>-19667</v>
      </c>
      <c r="AE22" s="103">
        <v>8338</v>
      </c>
      <c r="AF22" s="101">
        <v>11388</v>
      </c>
      <c r="AG22" s="75">
        <v>2068</v>
      </c>
      <c r="AH22" s="75">
        <v>-3169</v>
      </c>
      <c r="AI22" s="75">
        <v>2295</v>
      </c>
      <c r="AJ22" s="75">
        <v>333</v>
      </c>
      <c r="AK22" s="75">
        <v>-1534</v>
      </c>
      <c r="AL22" s="75">
        <v>-2873</v>
      </c>
      <c r="AM22" s="75">
        <v>13723</v>
      </c>
      <c r="AN22" s="75">
        <v>545</v>
      </c>
      <c r="AO22" s="101">
        <v>0</v>
      </c>
      <c r="AQ22" s="69" t="s">
        <v>282</v>
      </c>
      <c r="AR22" s="134">
        <v>-0.34925224149372491</v>
      </c>
      <c r="AS22" s="135" t="e">
        <v>#DIV/0!</v>
      </c>
      <c r="AT22" s="136">
        <v>-2.5332973803954273</v>
      </c>
      <c r="AU22" s="137">
        <v>9.6198728169172298E-2</v>
      </c>
      <c r="AV22" s="137">
        <v>0.28661191644159256</v>
      </c>
      <c r="AW22" s="137">
        <v>-4.7830234708962305</v>
      </c>
      <c r="AX22" s="137">
        <v>-0.3368916757090612</v>
      </c>
      <c r="AY22" s="138">
        <v>-3.7644301977662109</v>
      </c>
      <c r="AZ22" s="139">
        <v>1.461585209947347</v>
      </c>
      <c r="BA22" s="136">
        <v>0.27755983002302198</v>
      </c>
      <c r="BB22" s="137">
        <v>0.61440622044115489</v>
      </c>
      <c r="BC22" s="137">
        <v>-0.90714871429043997</v>
      </c>
      <c r="BD22" s="137">
        <v>1.0878306829745554</v>
      </c>
      <c r="BE22" s="137">
        <v>-1.4649171326358124</v>
      </c>
      <c r="BF22" s="137">
        <v>-1.0874115614098012</v>
      </c>
      <c r="BG22" s="137">
        <v>-6.7474088309437903</v>
      </c>
      <c r="BH22" s="137">
        <v>1.7294582575454021</v>
      </c>
      <c r="BI22" s="137">
        <v>0.80195394049809021</v>
      </c>
      <c r="BJ22" s="136" t="e">
        <v>#DIV/0!</v>
      </c>
      <c r="BL22" s="69" t="s">
        <v>282</v>
      </c>
      <c r="BM22" s="74">
        <v>-53511</v>
      </c>
      <c r="BN22" s="106">
        <v>0</v>
      </c>
      <c r="BO22" s="101">
        <v>-100619</v>
      </c>
      <c r="BP22" s="75">
        <v>575</v>
      </c>
      <c r="BQ22" s="75">
        <v>1092</v>
      </c>
      <c r="BR22" s="75">
        <v>-26272</v>
      </c>
      <c r="BS22" s="75">
        <v>-1571</v>
      </c>
      <c r="BT22" s="76">
        <v>-74443</v>
      </c>
      <c r="BU22" s="103">
        <v>19264</v>
      </c>
      <c r="BV22" s="101">
        <v>27844</v>
      </c>
      <c r="BW22" s="75">
        <v>18389</v>
      </c>
      <c r="BX22" s="75">
        <v>-12335</v>
      </c>
      <c r="BY22" s="75">
        <v>9482</v>
      </c>
      <c r="BZ22" s="75">
        <v>-9455</v>
      </c>
      <c r="CA22" s="75">
        <v>-8338</v>
      </c>
      <c r="CB22" s="75">
        <v>-14641</v>
      </c>
      <c r="CC22" s="75">
        <v>35903</v>
      </c>
      <c r="CD22" s="75">
        <v>8839</v>
      </c>
      <c r="CE22" s="101">
        <v>0</v>
      </c>
    </row>
    <row r="23" spans="1:83" ht="12.75" customHeight="1">
      <c r="A23" s="69" t="s">
        <v>283</v>
      </c>
      <c r="B23" s="134">
        <v>6.9000162430388201E-2</v>
      </c>
      <c r="C23" s="135"/>
      <c r="D23" s="136">
        <v>-0.6675380498238237</v>
      </c>
      <c r="E23" s="137">
        <v>-0.62093010817387828</v>
      </c>
      <c r="F23" s="137">
        <v>0.153103285832068</v>
      </c>
      <c r="G23" s="137">
        <v>-0.98163685172579784</v>
      </c>
      <c r="H23" s="137">
        <v>0.34470071070316077</v>
      </c>
      <c r="I23" s="138">
        <v>-1.0078325085360995</v>
      </c>
      <c r="J23" s="139">
        <v>0.58424344847956</v>
      </c>
      <c r="K23" s="136">
        <v>0.28394894207546262</v>
      </c>
      <c r="L23" s="137">
        <v>8.0827267414051995E-2</v>
      </c>
      <c r="M23" s="137">
        <v>-0.17492689732970801</v>
      </c>
      <c r="N23" s="137">
        <v>0.53772166264718368</v>
      </c>
      <c r="O23" s="137">
        <v>0.2184051549277255</v>
      </c>
      <c r="P23" s="137">
        <v>0.26066766257448748</v>
      </c>
      <c r="Q23" s="137">
        <v>0.93256105878050111</v>
      </c>
      <c r="R23" s="137">
        <v>0.69630199950658778</v>
      </c>
      <c r="S23" s="137">
        <v>0.34121736563272886</v>
      </c>
      <c r="T23" s="136" t="e">
        <v>#DIV/0!</v>
      </c>
      <c r="V23" s="69" t="s">
        <v>283</v>
      </c>
      <c r="W23" s="74">
        <v>10535</v>
      </c>
      <c r="X23" s="106">
        <v>0</v>
      </c>
      <c r="Y23" s="101">
        <v>-25842</v>
      </c>
      <c r="Z23" s="75">
        <v>-3715</v>
      </c>
      <c r="AA23" s="75">
        <v>585</v>
      </c>
      <c r="AB23" s="75">
        <v>-5134</v>
      </c>
      <c r="AC23" s="75">
        <v>1602</v>
      </c>
      <c r="AD23" s="76">
        <v>-19180</v>
      </c>
      <c r="AE23" s="103">
        <v>7813</v>
      </c>
      <c r="AF23" s="101">
        <v>28564</v>
      </c>
      <c r="AG23" s="75">
        <v>2434</v>
      </c>
      <c r="AH23" s="75">
        <v>-2357</v>
      </c>
      <c r="AI23" s="75">
        <v>4738</v>
      </c>
      <c r="AJ23" s="75">
        <v>1389</v>
      </c>
      <c r="AK23" s="75">
        <v>1977</v>
      </c>
      <c r="AL23" s="75">
        <v>1887</v>
      </c>
      <c r="AM23" s="75">
        <v>14705</v>
      </c>
      <c r="AN23" s="75">
        <v>3791</v>
      </c>
      <c r="AO23" s="101">
        <v>0</v>
      </c>
      <c r="AQ23" s="69" t="s">
        <v>283</v>
      </c>
      <c r="AR23" s="134">
        <v>-0.14297580384838859</v>
      </c>
      <c r="AS23" s="135" t="e">
        <v>#DIV/0!</v>
      </c>
      <c r="AT23" s="136">
        <v>-2.6527358458563688</v>
      </c>
      <c r="AU23" s="137">
        <v>-0.95186533287799913</v>
      </c>
      <c r="AV23" s="137">
        <v>0.28906354418636315</v>
      </c>
      <c r="AW23" s="137">
        <v>-4.4869217518323516</v>
      </c>
      <c r="AX23" s="137">
        <v>-0.18727473524703386</v>
      </c>
      <c r="AY23" s="138">
        <v>-3.8273755314239488</v>
      </c>
      <c r="AZ23" s="139">
        <v>2.0646671037296116</v>
      </c>
      <c r="BA23" s="136">
        <v>0.5552201428628889</v>
      </c>
      <c r="BB23" s="137">
        <v>0.49038257309641509</v>
      </c>
      <c r="BC23" s="137">
        <v>-0.81804687805320242</v>
      </c>
      <c r="BD23" s="137">
        <v>1.0488577203684901</v>
      </c>
      <c r="BE23" s="137">
        <v>-0.42463375729009378</v>
      </c>
      <c r="BF23" s="137">
        <v>-0.4310559298997263</v>
      </c>
      <c r="BG23" s="137">
        <v>-4.0677711338559792</v>
      </c>
      <c r="BH23" s="137">
        <v>2.2431631985845524</v>
      </c>
      <c r="BI23" s="137">
        <v>0.98812850743497105</v>
      </c>
      <c r="BJ23" s="136" t="e">
        <v>#DIV/0!</v>
      </c>
      <c r="BL23" s="69" t="s">
        <v>283</v>
      </c>
      <c r="BM23" s="74">
        <v>-21876</v>
      </c>
      <c r="BN23" s="106">
        <v>0</v>
      </c>
      <c r="BO23" s="101">
        <v>-104788</v>
      </c>
      <c r="BP23" s="75">
        <v>-5714</v>
      </c>
      <c r="BQ23" s="75">
        <v>1103</v>
      </c>
      <c r="BR23" s="75">
        <v>-24328</v>
      </c>
      <c r="BS23" s="75">
        <v>-875</v>
      </c>
      <c r="BT23" s="76">
        <v>-74974</v>
      </c>
      <c r="BU23" s="103">
        <v>27210</v>
      </c>
      <c r="BV23" s="101">
        <v>55702</v>
      </c>
      <c r="BW23" s="75">
        <v>14707</v>
      </c>
      <c r="BX23" s="75">
        <v>-11094</v>
      </c>
      <c r="BY23" s="75">
        <v>9195</v>
      </c>
      <c r="BZ23" s="75">
        <v>-2718</v>
      </c>
      <c r="CA23" s="75">
        <v>-3292</v>
      </c>
      <c r="CB23" s="75">
        <v>-8660</v>
      </c>
      <c r="CC23" s="75">
        <v>46656</v>
      </c>
      <c r="CD23" s="75">
        <v>10908</v>
      </c>
      <c r="CE23" s="101">
        <v>0</v>
      </c>
    </row>
    <row r="24" spans="1:83" ht="12.75" customHeight="1">
      <c r="A24" s="69" t="s">
        <v>284</v>
      </c>
      <c r="B24" s="134">
        <v>-2.3693247064604517E-2</v>
      </c>
      <c r="C24" s="135"/>
      <c r="D24" s="136">
        <v>-0.61717928807368816</v>
      </c>
      <c r="E24" s="137">
        <v>-0.707052529428287</v>
      </c>
      <c r="F24" s="137">
        <v>0.30782899550538811</v>
      </c>
      <c r="G24" s="137">
        <v>-0.81584181358256291</v>
      </c>
      <c r="H24" s="137">
        <v>0.21442984177222346</v>
      </c>
      <c r="I24" s="138">
        <v>-0.92796167977944322</v>
      </c>
      <c r="J24" s="139">
        <v>0.24161808284601793</v>
      </c>
      <c r="K24" s="136">
        <v>0.16715702897636131</v>
      </c>
      <c r="L24" s="137">
        <v>-0.12402971138704144</v>
      </c>
      <c r="M24" s="137">
        <v>-4.9737447242248489E-2</v>
      </c>
      <c r="N24" s="137">
        <v>8.1163791692384635E-2</v>
      </c>
      <c r="O24" s="137">
        <v>0.12065337962825495</v>
      </c>
      <c r="P24" s="137">
        <v>0.75235332332124205</v>
      </c>
      <c r="Q24" s="137">
        <v>1.1638667600240904</v>
      </c>
      <c r="R24" s="137">
        <v>0.42914055270066864</v>
      </c>
      <c r="S24" s="137">
        <v>0.22945552303390571</v>
      </c>
      <c r="T24" s="136" t="e">
        <v>#DIV/0!</v>
      </c>
      <c r="V24" s="69" t="s">
        <v>284</v>
      </c>
      <c r="W24" s="74">
        <v>-3620</v>
      </c>
      <c r="X24" s="106">
        <v>0</v>
      </c>
      <c r="Y24" s="101">
        <v>-23733</v>
      </c>
      <c r="Z24" s="75">
        <v>-4204</v>
      </c>
      <c r="AA24" s="75">
        <v>1178</v>
      </c>
      <c r="AB24" s="75">
        <v>-4225</v>
      </c>
      <c r="AC24" s="75">
        <v>1000</v>
      </c>
      <c r="AD24" s="76">
        <v>-17482</v>
      </c>
      <c r="AE24" s="103">
        <v>3250</v>
      </c>
      <c r="AF24" s="101">
        <v>16863</v>
      </c>
      <c r="AG24" s="75">
        <v>-3738</v>
      </c>
      <c r="AH24" s="75">
        <v>-669</v>
      </c>
      <c r="AI24" s="75">
        <v>719</v>
      </c>
      <c r="AJ24" s="75">
        <v>769</v>
      </c>
      <c r="AK24" s="75">
        <v>5721</v>
      </c>
      <c r="AL24" s="75">
        <v>2377</v>
      </c>
      <c r="AM24" s="75">
        <v>9126</v>
      </c>
      <c r="AN24" s="75">
        <v>2558</v>
      </c>
      <c r="AO24" s="101">
        <v>0</v>
      </c>
      <c r="AQ24" s="69" t="s">
        <v>284</v>
      </c>
      <c r="AR24" s="134">
        <v>3.8364823149672489E-3</v>
      </c>
      <c r="AS24" s="135" t="e">
        <v>#DIV/0!</v>
      </c>
      <c r="AT24" s="136">
        <v>-2.6266855824922608</v>
      </c>
      <c r="AU24" s="137">
        <v>-1.8637308860368074</v>
      </c>
      <c r="AV24" s="137">
        <v>0.6758794694726511</v>
      </c>
      <c r="AW24" s="137">
        <v>-4.1157902007306397</v>
      </c>
      <c r="AX24" s="137">
        <v>0.32845093522646529</v>
      </c>
      <c r="AY24" s="138">
        <v>-3.810510366579567</v>
      </c>
      <c r="AZ24" s="139">
        <v>2.0297777414560736</v>
      </c>
      <c r="BA24" s="136">
        <v>0.76637426582766288</v>
      </c>
      <c r="BB24" s="137">
        <v>0.38268100811684747</v>
      </c>
      <c r="BC24" s="137">
        <v>-0.74178203406424226</v>
      </c>
      <c r="BD24" s="137">
        <v>1.1132260746492095</v>
      </c>
      <c r="BE24" s="137">
        <v>0.24474766484336996</v>
      </c>
      <c r="BF24" s="137">
        <v>0.59070212017289236</v>
      </c>
      <c r="BG24" s="137">
        <v>-0.93593272024625751</v>
      </c>
      <c r="BH24" s="137">
        <v>2.3525194405865202</v>
      </c>
      <c r="BI24" s="137">
        <v>1.1286994298126629</v>
      </c>
      <c r="BJ24" s="136" t="e">
        <v>#DIV/0!</v>
      </c>
      <c r="BL24" s="69" t="s">
        <v>284</v>
      </c>
      <c r="BM24" s="74">
        <v>586</v>
      </c>
      <c r="BN24" s="106">
        <v>0</v>
      </c>
      <c r="BO24" s="101">
        <v>-103091</v>
      </c>
      <c r="BP24" s="75">
        <v>-11212</v>
      </c>
      <c r="BQ24" s="75">
        <v>2577</v>
      </c>
      <c r="BR24" s="75">
        <v>-22048</v>
      </c>
      <c r="BS24" s="75">
        <v>1530</v>
      </c>
      <c r="BT24" s="76">
        <v>-73938</v>
      </c>
      <c r="BU24" s="103">
        <v>26824</v>
      </c>
      <c r="BV24" s="101">
        <v>76853</v>
      </c>
      <c r="BW24" s="75">
        <v>11475</v>
      </c>
      <c r="BX24" s="75">
        <v>-10047</v>
      </c>
      <c r="BY24" s="75">
        <v>9761</v>
      </c>
      <c r="BZ24" s="75">
        <v>1558</v>
      </c>
      <c r="CA24" s="75">
        <v>4499</v>
      </c>
      <c r="CB24" s="75">
        <v>-1952</v>
      </c>
      <c r="CC24" s="75">
        <v>49088</v>
      </c>
      <c r="CD24" s="75">
        <v>12471</v>
      </c>
      <c r="CE24" s="101">
        <v>0</v>
      </c>
    </row>
    <row r="25" spans="1:83" s="232" customFormat="1" ht="12.75" customHeight="1">
      <c r="A25" s="95" t="s">
        <v>285</v>
      </c>
      <c r="B25" s="140">
        <v>0.13021935522727901</v>
      </c>
      <c r="C25" s="141"/>
      <c r="D25" s="142">
        <v>-0.44355012802012039</v>
      </c>
      <c r="E25" s="143">
        <v>-0.1422819655914731</v>
      </c>
      <c r="F25" s="143">
        <v>0.28630378942213763</v>
      </c>
      <c r="G25" s="143">
        <v>-0.38840054901732035</v>
      </c>
      <c r="H25" s="143">
        <v>-5.6488350347594363E-2</v>
      </c>
      <c r="I25" s="144">
        <v>-0.80104713163940966</v>
      </c>
      <c r="J25" s="145">
        <v>0.50224422775129174</v>
      </c>
      <c r="K25" s="142">
        <v>0.29757598776525285</v>
      </c>
      <c r="L25" s="143">
        <v>0.12102764865504767</v>
      </c>
      <c r="M25" s="143">
        <v>-0.14184829744852134</v>
      </c>
      <c r="N25" s="143">
        <v>0.70766155866011093</v>
      </c>
      <c r="O25" s="143">
        <v>0.46165997003755344</v>
      </c>
      <c r="P25" s="143">
        <v>0.31717647673059624</v>
      </c>
      <c r="Q25" s="143">
        <v>1.4989593920913702</v>
      </c>
      <c r="R25" s="143">
        <v>0.49042422585172663</v>
      </c>
      <c r="S25" s="143">
        <v>0.27860039324449914</v>
      </c>
      <c r="T25" s="142" t="e">
        <v>#DIV/0!</v>
      </c>
      <c r="U25" s="234"/>
      <c r="V25" s="95" t="s">
        <v>285</v>
      </c>
      <c r="W25" s="92">
        <v>19891</v>
      </c>
      <c r="X25" s="108">
        <v>0</v>
      </c>
      <c r="Y25" s="100">
        <v>-16951</v>
      </c>
      <c r="Z25" s="93">
        <v>-840</v>
      </c>
      <c r="AA25" s="93">
        <v>1099</v>
      </c>
      <c r="AB25" s="93">
        <v>-1995</v>
      </c>
      <c r="AC25" s="93">
        <v>-264</v>
      </c>
      <c r="AD25" s="94">
        <v>-14951</v>
      </c>
      <c r="AE25" s="102">
        <v>6772</v>
      </c>
      <c r="AF25" s="100">
        <v>30070</v>
      </c>
      <c r="AG25" s="93">
        <v>3643</v>
      </c>
      <c r="AH25" s="93">
        <v>-1907</v>
      </c>
      <c r="AI25" s="93">
        <v>6274</v>
      </c>
      <c r="AJ25" s="93">
        <v>2946</v>
      </c>
      <c r="AK25" s="93">
        <v>2430</v>
      </c>
      <c r="AL25" s="93">
        <v>3097</v>
      </c>
      <c r="AM25" s="93">
        <v>10474</v>
      </c>
      <c r="AN25" s="93">
        <v>3113</v>
      </c>
      <c r="AO25" s="100">
        <v>0</v>
      </c>
      <c r="AP25" s="234"/>
      <c r="AQ25" s="95" t="s">
        <v>285</v>
      </c>
      <c r="AR25" s="140">
        <v>0.13965969284819302</v>
      </c>
      <c r="AS25" s="141" t="e">
        <v>#DIV/0!</v>
      </c>
      <c r="AT25" s="142">
        <v>-2.3541226467948539</v>
      </c>
      <c r="AU25" s="143">
        <v>-1.5429810146031286</v>
      </c>
      <c r="AV25" s="143">
        <v>0.87601607907465961</v>
      </c>
      <c r="AW25" s="143">
        <v>-3.2186673627583429</v>
      </c>
      <c r="AX25" s="143">
        <v>0.53053651985262018</v>
      </c>
      <c r="AY25" s="144">
        <v>-3.7071690137255753</v>
      </c>
      <c r="AZ25" s="145">
        <v>1.9694540113337933</v>
      </c>
      <c r="BA25" s="142">
        <v>0.86468507141650441</v>
      </c>
      <c r="BB25" s="143">
        <v>0.14644640666310327</v>
      </c>
      <c r="BC25" s="143">
        <v>-0.59988641992493319</v>
      </c>
      <c r="BD25" s="143">
        <v>1.595985571726044</v>
      </c>
      <c r="BE25" s="143">
        <v>0.85535703329395751</v>
      </c>
      <c r="BF25" s="143">
        <v>1.1308326238764321</v>
      </c>
      <c r="BG25" s="143">
        <v>2.1869320092194222</v>
      </c>
      <c r="BH25" s="143">
        <v>2.2890663575686698</v>
      </c>
      <c r="BI25" s="143">
        <v>0.90114428304233218</v>
      </c>
      <c r="BJ25" s="142" t="e">
        <v>#DIV/0!</v>
      </c>
      <c r="BK25" s="234"/>
      <c r="BL25" s="95" t="s">
        <v>285</v>
      </c>
      <c r="BM25" s="92">
        <v>21331</v>
      </c>
      <c r="BN25" s="108">
        <v>0</v>
      </c>
      <c r="BO25" s="100">
        <v>-91727</v>
      </c>
      <c r="BP25" s="93">
        <v>-9239</v>
      </c>
      <c r="BQ25" s="93">
        <v>3343</v>
      </c>
      <c r="BR25" s="93">
        <v>-17016</v>
      </c>
      <c r="BS25" s="93">
        <v>2465</v>
      </c>
      <c r="BT25" s="94">
        <v>-71280</v>
      </c>
      <c r="BU25" s="102">
        <v>26173</v>
      </c>
      <c r="BV25" s="100">
        <v>86885</v>
      </c>
      <c r="BW25" s="93">
        <v>4407</v>
      </c>
      <c r="BX25" s="93">
        <v>-8102</v>
      </c>
      <c r="BY25" s="93">
        <v>14026</v>
      </c>
      <c r="BZ25" s="93">
        <v>5437</v>
      </c>
      <c r="CA25" s="93">
        <v>8594</v>
      </c>
      <c r="CB25" s="93">
        <v>4488</v>
      </c>
      <c r="CC25" s="93">
        <v>48028</v>
      </c>
      <c r="CD25" s="93">
        <v>10007</v>
      </c>
      <c r="CE25" s="100">
        <v>0</v>
      </c>
    </row>
    <row r="26" spans="1:83" ht="12.75" customHeight="1">
      <c r="A26" s="69" t="s">
        <v>286</v>
      </c>
      <c r="B26" s="134">
        <v>0.14954017963912936</v>
      </c>
      <c r="C26" s="135"/>
      <c r="D26" s="136">
        <v>-0.70315403470536664</v>
      </c>
      <c r="E26" s="137">
        <v>-0.36588034338811415</v>
      </c>
      <c r="F26" s="137">
        <v>-9.1958322617846644E-2</v>
      </c>
      <c r="G26" s="137">
        <v>-0.56229844620345748</v>
      </c>
      <c r="H26" s="137">
        <v>-0.3470430688798043</v>
      </c>
      <c r="I26" s="138">
        <v>-1.0663895551723201</v>
      </c>
      <c r="J26" s="139">
        <v>0.62031406812681489</v>
      </c>
      <c r="K26" s="136">
        <v>0.40669746933710282</v>
      </c>
      <c r="L26" s="137">
        <v>0.11431134960724343</v>
      </c>
      <c r="M26" s="137">
        <v>-7.6499809681584985E-2</v>
      </c>
      <c r="N26" s="137">
        <v>0.89017713942673993</v>
      </c>
      <c r="O26" s="137">
        <v>0.57980464155686917</v>
      </c>
      <c r="P26" s="137">
        <v>0.3740737608399991</v>
      </c>
      <c r="Q26" s="137">
        <v>1.6947455259004318</v>
      </c>
      <c r="R26" s="137">
        <v>0.64239838671198424</v>
      </c>
      <c r="S26" s="137">
        <v>0.61759025563952186</v>
      </c>
      <c r="T26" s="136" t="e">
        <v>#DIV/0!</v>
      </c>
      <c r="V26" s="69" t="s">
        <v>286</v>
      </c>
      <c r="W26" s="74">
        <v>22872</v>
      </c>
      <c r="X26" s="106">
        <v>0</v>
      </c>
      <c r="Y26" s="101">
        <v>-26753</v>
      </c>
      <c r="Z26" s="75">
        <v>-2157</v>
      </c>
      <c r="AA26" s="75">
        <v>-354</v>
      </c>
      <c r="AB26" s="75">
        <v>-2877</v>
      </c>
      <c r="AC26" s="75">
        <v>-1621</v>
      </c>
      <c r="AD26" s="76">
        <v>-19744</v>
      </c>
      <c r="AE26" s="103">
        <v>8406</v>
      </c>
      <c r="AF26" s="101">
        <v>41219</v>
      </c>
      <c r="AG26" s="75">
        <v>3445</v>
      </c>
      <c r="AH26" s="75">
        <v>-1027</v>
      </c>
      <c r="AI26" s="75">
        <v>7948</v>
      </c>
      <c r="AJ26" s="75">
        <v>3717</v>
      </c>
      <c r="AK26" s="75">
        <v>2875</v>
      </c>
      <c r="AL26" s="75">
        <v>3554</v>
      </c>
      <c r="AM26" s="75">
        <v>13787</v>
      </c>
      <c r="AN26" s="75">
        <v>6920</v>
      </c>
      <c r="AO26" s="101">
        <v>0</v>
      </c>
      <c r="AQ26" s="69" t="s">
        <v>286</v>
      </c>
      <c r="AR26" s="134">
        <v>0.3253716249849381</v>
      </c>
      <c r="AS26" s="135" t="e">
        <v>#DIV/0!</v>
      </c>
      <c r="AT26" s="136">
        <v>-2.4095380291586199</v>
      </c>
      <c r="AU26" s="137">
        <v>-1.8245149558078322</v>
      </c>
      <c r="AV26" s="137">
        <v>0.65638126643896566</v>
      </c>
      <c r="AW26" s="137">
        <v>-2.7210116939832218</v>
      </c>
      <c r="AX26" s="137">
        <v>0.15427616078287354</v>
      </c>
      <c r="AY26" s="138">
        <v>-3.749525772242468</v>
      </c>
      <c r="AZ26" s="139">
        <v>1.9622593538400457</v>
      </c>
      <c r="BA26" s="136">
        <v>1.1602501303487056</v>
      </c>
      <c r="BB26" s="137">
        <v>0.19207268476701955</v>
      </c>
      <c r="BC26" s="137">
        <v>-0.44232681717653044</v>
      </c>
      <c r="BD26" s="137">
        <v>2.2333948077741583</v>
      </c>
      <c r="BE26" s="137">
        <v>1.3870063870535576</v>
      </c>
      <c r="BF26" s="137">
        <v>1.7144469481314761</v>
      </c>
      <c r="BG26" s="137">
        <v>5.3942257321617504</v>
      </c>
      <c r="BH26" s="137">
        <v>2.2772224250439566</v>
      </c>
      <c r="BI26" s="137">
        <v>1.4744982547600261</v>
      </c>
      <c r="BJ26" s="136" t="e">
        <v>#DIV/0!</v>
      </c>
      <c r="BL26" s="69" t="s">
        <v>286</v>
      </c>
      <c r="BM26" s="74">
        <v>49678</v>
      </c>
      <c r="BN26" s="106">
        <v>0</v>
      </c>
      <c r="BO26" s="101">
        <v>-93279</v>
      </c>
      <c r="BP26" s="75">
        <v>-10916</v>
      </c>
      <c r="BQ26" s="75">
        <v>2508</v>
      </c>
      <c r="BR26" s="75">
        <v>-14231</v>
      </c>
      <c r="BS26" s="75">
        <v>717</v>
      </c>
      <c r="BT26" s="76">
        <v>-71357</v>
      </c>
      <c r="BU26" s="103">
        <v>26241</v>
      </c>
      <c r="BV26" s="101">
        <v>116716</v>
      </c>
      <c r="BW26" s="75">
        <v>5784</v>
      </c>
      <c r="BX26" s="75">
        <v>-5960</v>
      </c>
      <c r="BY26" s="75">
        <v>19679</v>
      </c>
      <c r="BZ26" s="75">
        <v>8821</v>
      </c>
      <c r="CA26" s="75">
        <v>13003</v>
      </c>
      <c r="CB26" s="75">
        <v>10915</v>
      </c>
      <c r="CC26" s="75">
        <v>48092</v>
      </c>
      <c r="CD26" s="75">
        <v>16382</v>
      </c>
      <c r="CE26" s="101">
        <v>0</v>
      </c>
    </row>
    <row r="27" spans="1:83" ht="12.75" customHeight="1">
      <c r="A27" s="69" t="s">
        <v>287</v>
      </c>
      <c r="B27" s="134">
        <v>0.1159242756022083</v>
      </c>
      <c r="C27" s="135"/>
      <c r="D27" s="136">
        <v>-0.51016937443240096</v>
      </c>
      <c r="E27" s="137">
        <v>-0.23374987231434829</v>
      </c>
      <c r="F27" s="137">
        <v>-0.2412877694661808</v>
      </c>
      <c r="G27" s="137">
        <v>-0.19360304104187875</v>
      </c>
      <c r="H27" s="137">
        <v>-0.45330720908848265</v>
      </c>
      <c r="I27" s="138">
        <v>-0.75764151731388951</v>
      </c>
      <c r="J27" s="139">
        <v>0.9127805410384493</v>
      </c>
      <c r="K27" s="136">
        <v>0.24159144346687089</v>
      </c>
      <c r="L27" s="137">
        <v>0.15733422070673964</v>
      </c>
      <c r="M27" s="137">
        <v>-0.11703666154786463</v>
      </c>
      <c r="N27" s="137">
        <v>-2.4755662719078142E-2</v>
      </c>
      <c r="O27" s="137">
        <v>0.58545739343511816</v>
      </c>
      <c r="P27" s="137">
        <v>0.37423519651560433</v>
      </c>
      <c r="Q27" s="137">
        <v>0.99080469471679589</v>
      </c>
      <c r="R27" s="137">
        <v>0.40903478439213714</v>
      </c>
      <c r="S27" s="137">
        <v>0.35666007926173915</v>
      </c>
      <c r="T27" s="136" t="e">
        <v>#DIV/0!</v>
      </c>
      <c r="V27" s="69" t="s">
        <v>287</v>
      </c>
      <c r="W27" s="74">
        <v>17757</v>
      </c>
      <c r="X27" s="106">
        <v>0</v>
      </c>
      <c r="Y27" s="101">
        <v>-19274</v>
      </c>
      <c r="Z27" s="75">
        <v>-1373</v>
      </c>
      <c r="AA27" s="75">
        <v>-928</v>
      </c>
      <c r="AB27" s="75">
        <v>-985</v>
      </c>
      <c r="AC27" s="75">
        <v>-2110</v>
      </c>
      <c r="AD27" s="76">
        <v>-13878</v>
      </c>
      <c r="AE27" s="103">
        <v>12446</v>
      </c>
      <c r="AF27" s="101">
        <v>24585</v>
      </c>
      <c r="AG27" s="75">
        <v>4747</v>
      </c>
      <c r="AH27" s="75">
        <v>-1570</v>
      </c>
      <c r="AI27" s="75">
        <v>-223</v>
      </c>
      <c r="AJ27" s="75">
        <v>3775</v>
      </c>
      <c r="AK27" s="75">
        <v>2887</v>
      </c>
      <c r="AL27" s="75">
        <v>2113</v>
      </c>
      <c r="AM27" s="75">
        <v>8835</v>
      </c>
      <c r="AN27" s="75">
        <v>4021</v>
      </c>
      <c r="AO27" s="101">
        <v>0</v>
      </c>
      <c r="AQ27" s="69" t="s">
        <v>287</v>
      </c>
      <c r="AR27" s="134">
        <v>0.37241595524202253</v>
      </c>
      <c r="AS27" s="135" t="e">
        <v>#DIV/0!</v>
      </c>
      <c r="AT27" s="136">
        <v>-2.2549291386743331</v>
      </c>
      <c r="AU27" s="137">
        <v>-1.4420238790005091</v>
      </c>
      <c r="AV27" s="137">
        <v>0.26000836207797917</v>
      </c>
      <c r="AW27" s="137">
        <v>-1.9468206306602065</v>
      </c>
      <c r="AX27" s="137">
        <v>-0.64221737610780094</v>
      </c>
      <c r="AY27" s="138">
        <v>-3.5062640863648742</v>
      </c>
      <c r="AZ27" s="139">
        <v>2.2952974430115791</v>
      </c>
      <c r="BA27" s="136">
        <v>1.1175225034518288</v>
      </c>
      <c r="BB27" s="137">
        <v>0.26866467980226627</v>
      </c>
      <c r="BC27" s="137">
        <v>-0.38459165109738791</v>
      </c>
      <c r="BD27" s="137">
        <v>1.6614307178423715</v>
      </c>
      <c r="BE27" s="137">
        <v>1.7583386547383562</v>
      </c>
      <c r="BF27" s="137">
        <v>1.8296612108667176</v>
      </c>
      <c r="BG27" s="137">
        <v>5.455043993869757</v>
      </c>
      <c r="BH27" s="137">
        <v>1.9854451475047163</v>
      </c>
      <c r="BI27" s="137">
        <v>1.4901153825798596</v>
      </c>
      <c r="BJ27" s="136" t="e">
        <v>#DIV/0!</v>
      </c>
      <c r="BL27" s="69" t="s">
        <v>287</v>
      </c>
      <c r="BM27" s="74">
        <v>56900</v>
      </c>
      <c r="BN27" s="106">
        <v>0</v>
      </c>
      <c r="BO27" s="101">
        <v>-86711</v>
      </c>
      <c r="BP27" s="75">
        <v>-8574</v>
      </c>
      <c r="BQ27" s="75">
        <v>995</v>
      </c>
      <c r="BR27" s="75">
        <v>-10082</v>
      </c>
      <c r="BS27" s="75">
        <v>-2995</v>
      </c>
      <c r="BT27" s="76">
        <v>-66055</v>
      </c>
      <c r="BU27" s="103">
        <v>30874</v>
      </c>
      <c r="BV27" s="101">
        <v>112737</v>
      </c>
      <c r="BW27" s="75">
        <v>8097</v>
      </c>
      <c r="BX27" s="75">
        <v>-5173</v>
      </c>
      <c r="BY27" s="75">
        <v>14718</v>
      </c>
      <c r="BZ27" s="75">
        <v>11207</v>
      </c>
      <c r="CA27" s="75">
        <v>13913</v>
      </c>
      <c r="CB27" s="75">
        <v>11141</v>
      </c>
      <c r="CC27" s="75">
        <v>42222</v>
      </c>
      <c r="CD27" s="75">
        <v>16612</v>
      </c>
      <c r="CE27" s="101">
        <v>0</v>
      </c>
    </row>
    <row r="28" spans="1:83" ht="12.75" customHeight="1">
      <c r="A28" s="69" t="s">
        <v>288</v>
      </c>
      <c r="B28" s="134">
        <v>0.10467858431881805</v>
      </c>
      <c r="C28" s="135"/>
      <c r="D28" s="136">
        <v>-0.56165889843979855</v>
      </c>
      <c r="E28" s="137">
        <v>-0.14914497608390365</v>
      </c>
      <c r="F28" s="137">
        <v>-0.17957907082817304</v>
      </c>
      <c r="G28" s="137">
        <v>-0.1356865463539858</v>
      </c>
      <c r="H28" s="137">
        <v>-0.75772944461949265</v>
      </c>
      <c r="I28" s="138">
        <v>-0.84428990367240164</v>
      </c>
      <c r="J28" s="139">
        <v>0.90190788766051355</v>
      </c>
      <c r="K28" s="136">
        <v>0.2426659096060213</v>
      </c>
      <c r="L28" s="137">
        <v>8.1968542214139184E-2</v>
      </c>
      <c r="M28" s="137">
        <v>-0.28502339744307381</v>
      </c>
      <c r="N28" s="137">
        <v>0.47236173092704004</v>
      </c>
      <c r="O28" s="137">
        <v>0.56077216029111199</v>
      </c>
      <c r="P28" s="137">
        <v>0.12320376275138933</v>
      </c>
      <c r="Q28" s="137">
        <v>0.82832653895084096</v>
      </c>
      <c r="R28" s="137">
        <v>0.35162334159291042</v>
      </c>
      <c r="S28" s="137">
        <v>0.69301986433039087</v>
      </c>
      <c r="T28" s="136" t="e">
        <v>#DIV/0!</v>
      </c>
      <c r="V28" s="69" t="s">
        <v>288</v>
      </c>
      <c r="W28" s="74">
        <v>16053</v>
      </c>
      <c r="X28" s="106">
        <v>0</v>
      </c>
      <c r="Y28" s="101">
        <v>-21111</v>
      </c>
      <c r="Z28" s="75">
        <v>-874</v>
      </c>
      <c r="AA28" s="75">
        <v>-689</v>
      </c>
      <c r="AB28" s="75">
        <v>-689</v>
      </c>
      <c r="AC28" s="75">
        <v>-3511</v>
      </c>
      <c r="AD28" s="76">
        <v>-15348</v>
      </c>
      <c r="AE28" s="103">
        <v>12410</v>
      </c>
      <c r="AF28" s="101">
        <v>24754</v>
      </c>
      <c r="AG28" s="75">
        <v>2477</v>
      </c>
      <c r="AH28" s="75">
        <v>-3819</v>
      </c>
      <c r="AI28" s="75">
        <v>4254</v>
      </c>
      <c r="AJ28" s="75">
        <v>3637</v>
      </c>
      <c r="AK28" s="75">
        <v>954</v>
      </c>
      <c r="AL28" s="75">
        <v>1784</v>
      </c>
      <c r="AM28" s="75">
        <v>7626</v>
      </c>
      <c r="AN28" s="75">
        <v>7841</v>
      </c>
      <c r="AO28" s="101">
        <v>0</v>
      </c>
      <c r="AQ28" s="69" t="s">
        <v>288</v>
      </c>
      <c r="AR28" s="134">
        <v>0.50129639976967955</v>
      </c>
      <c r="AS28" s="135" t="e">
        <v>#DIV/0!</v>
      </c>
      <c r="AT28" s="136">
        <v>-2.2003236809087112</v>
      </c>
      <c r="AU28" s="137">
        <v>-0.88824598519251508</v>
      </c>
      <c r="AV28" s="137">
        <v>-0.22716733792184085</v>
      </c>
      <c r="AW28" s="137">
        <v>-1.2744210495575725</v>
      </c>
      <c r="AX28" s="137">
        <v>-1.6060665064736912</v>
      </c>
      <c r="AY28" s="138">
        <v>-3.424769828206975</v>
      </c>
      <c r="AZ28" s="139">
        <v>2.9691147982568333</v>
      </c>
      <c r="BA28" s="136">
        <v>1.1937477968787968</v>
      </c>
      <c r="BB28" s="137">
        <v>0.47547288156766232</v>
      </c>
      <c r="BC28" s="137">
        <v>-0.61908934434399265</v>
      </c>
      <c r="BD28" s="137">
        <v>2.0588056152730294</v>
      </c>
      <c r="BE28" s="137">
        <v>2.2056565099383807</v>
      </c>
      <c r="BF28" s="137">
        <v>1.1937843852584784</v>
      </c>
      <c r="BG28" s="137">
        <v>5.1052708000580704</v>
      </c>
      <c r="BH28" s="137">
        <v>1.9067266875247624</v>
      </c>
      <c r="BI28" s="137">
        <v>1.9595103148372317</v>
      </c>
      <c r="BJ28" s="136" t="e">
        <v>#DIV/0!</v>
      </c>
      <c r="BL28" s="69" t="s">
        <v>288</v>
      </c>
      <c r="BM28" s="74">
        <v>76573</v>
      </c>
      <c r="BN28" s="106">
        <v>0</v>
      </c>
      <c r="BO28" s="101">
        <v>-84089</v>
      </c>
      <c r="BP28" s="75">
        <v>-5244</v>
      </c>
      <c r="BQ28" s="75">
        <v>-872</v>
      </c>
      <c r="BR28" s="75">
        <v>-6546</v>
      </c>
      <c r="BS28" s="75">
        <v>-7506</v>
      </c>
      <c r="BT28" s="76">
        <v>-63921</v>
      </c>
      <c r="BU28" s="103">
        <v>40034</v>
      </c>
      <c r="BV28" s="101">
        <v>120628</v>
      </c>
      <c r="BW28" s="75">
        <v>14312</v>
      </c>
      <c r="BX28" s="75">
        <v>-8323</v>
      </c>
      <c r="BY28" s="75">
        <v>18253</v>
      </c>
      <c r="BZ28" s="75">
        <v>14075</v>
      </c>
      <c r="CA28" s="75">
        <v>9146</v>
      </c>
      <c r="CB28" s="75">
        <v>10548</v>
      </c>
      <c r="CC28" s="75">
        <v>40722</v>
      </c>
      <c r="CD28" s="75">
        <v>21895</v>
      </c>
      <c r="CE28" s="101">
        <v>0</v>
      </c>
    </row>
    <row r="29" spans="1:83" s="232" customFormat="1" ht="12.75" customHeight="1">
      <c r="A29" s="95" t="s">
        <v>289</v>
      </c>
      <c r="B29" s="140">
        <v>0.16856258591955164</v>
      </c>
      <c r="C29" s="141"/>
      <c r="D29" s="142">
        <v>-0.46976971170619164</v>
      </c>
      <c r="E29" s="143">
        <v>-0.30010271169118585</v>
      </c>
      <c r="F29" s="143">
        <v>-0.25771177014303204</v>
      </c>
      <c r="G29" s="143">
        <v>-0.25478259669216019</v>
      </c>
      <c r="H29" s="143">
        <v>-0.37229774251000824</v>
      </c>
      <c r="I29" s="144">
        <v>-0.65525258930458907</v>
      </c>
      <c r="J29" s="145">
        <v>1.144641748452524</v>
      </c>
      <c r="K29" s="142">
        <v>0.26935312416569435</v>
      </c>
      <c r="L29" s="143">
        <v>3.2238140332130349E-2</v>
      </c>
      <c r="M29" s="143">
        <v>8.801927442478874E-2</v>
      </c>
      <c r="N29" s="143">
        <v>0.33497820044539051</v>
      </c>
      <c r="O29" s="143">
        <v>0.73412275550552852</v>
      </c>
      <c r="P29" s="143">
        <v>0.28918546952654278</v>
      </c>
      <c r="Q29" s="143">
        <v>0.79941793532818384</v>
      </c>
      <c r="R29" s="143">
        <v>0.49098888819458786</v>
      </c>
      <c r="S29" s="143">
        <v>0.25533984161731915</v>
      </c>
      <c r="T29" s="142" t="e">
        <v>#DIV/0!</v>
      </c>
      <c r="U29" s="234"/>
      <c r="V29" s="95" t="s">
        <v>289</v>
      </c>
      <c r="W29" s="92">
        <v>25877</v>
      </c>
      <c r="X29" s="108">
        <v>0</v>
      </c>
      <c r="Y29" s="100">
        <v>-17558</v>
      </c>
      <c r="Z29" s="93">
        <v>-1756</v>
      </c>
      <c r="AA29" s="93">
        <v>-987</v>
      </c>
      <c r="AB29" s="93">
        <v>-1292</v>
      </c>
      <c r="AC29" s="93">
        <v>-1712</v>
      </c>
      <c r="AD29" s="94">
        <v>-11811</v>
      </c>
      <c r="AE29" s="102">
        <v>15892</v>
      </c>
      <c r="AF29" s="100">
        <v>27543</v>
      </c>
      <c r="AG29" s="93">
        <v>975</v>
      </c>
      <c r="AH29" s="93">
        <v>1176</v>
      </c>
      <c r="AI29" s="93">
        <v>3031</v>
      </c>
      <c r="AJ29" s="93">
        <v>4788</v>
      </c>
      <c r="AK29" s="93">
        <v>2242</v>
      </c>
      <c r="AL29" s="93">
        <v>1736</v>
      </c>
      <c r="AM29" s="93">
        <v>10686</v>
      </c>
      <c r="AN29" s="93">
        <v>2909</v>
      </c>
      <c r="AO29" s="100">
        <v>0</v>
      </c>
      <c r="AP29" s="234"/>
      <c r="AQ29" s="95" t="s">
        <v>289</v>
      </c>
      <c r="AR29" s="140">
        <v>0.53978172835025262</v>
      </c>
      <c r="AS29" s="141" t="e">
        <v>#DIV/0!</v>
      </c>
      <c r="AT29" s="142">
        <v>-2.2260805937055927</v>
      </c>
      <c r="AU29" s="143">
        <v>-1.0448877678585045</v>
      </c>
      <c r="AV29" s="143">
        <v>-0.76839750933220818</v>
      </c>
      <c r="AW29" s="143">
        <v>-1.1419915958174487</v>
      </c>
      <c r="AX29" s="143">
        <v>-1.9169794193397816</v>
      </c>
      <c r="AY29" s="144">
        <v>-3.2828314198201314</v>
      </c>
      <c r="AZ29" s="145">
        <v>3.6272802408642724</v>
      </c>
      <c r="BA29" s="142">
        <v>1.1652727583440159</v>
      </c>
      <c r="BB29" s="143">
        <v>0.38636904349107493</v>
      </c>
      <c r="BC29" s="143">
        <v>-0.39032035319522818</v>
      </c>
      <c r="BD29" s="143">
        <v>1.6811221518363562</v>
      </c>
      <c r="BE29" s="143">
        <v>2.4828492008772685</v>
      </c>
      <c r="BF29" s="143">
        <v>1.1655487824712374</v>
      </c>
      <c r="BG29" s="143">
        <v>4.3808742674302792</v>
      </c>
      <c r="BH29" s="143">
        <v>1.9072993081648448</v>
      </c>
      <c r="BI29" s="143">
        <v>1.9358598605602628</v>
      </c>
      <c r="BJ29" s="142" t="e">
        <v>#DIV/0!</v>
      </c>
      <c r="BK29" s="234"/>
      <c r="BL29" s="95" t="s">
        <v>289</v>
      </c>
      <c r="BM29" s="92">
        <v>82559</v>
      </c>
      <c r="BN29" s="108">
        <v>0</v>
      </c>
      <c r="BO29" s="100">
        <v>-84696</v>
      </c>
      <c r="BP29" s="93">
        <v>-6160</v>
      </c>
      <c r="BQ29" s="93">
        <v>-2958</v>
      </c>
      <c r="BR29" s="93">
        <v>-5843</v>
      </c>
      <c r="BS29" s="93">
        <v>-8954</v>
      </c>
      <c r="BT29" s="94">
        <v>-60781</v>
      </c>
      <c r="BU29" s="102">
        <v>49154</v>
      </c>
      <c r="BV29" s="100">
        <v>118101</v>
      </c>
      <c r="BW29" s="93">
        <v>11644</v>
      </c>
      <c r="BX29" s="93">
        <v>-5240</v>
      </c>
      <c r="BY29" s="93">
        <v>15010</v>
      </c>
      <c r="BZ29" s="93">
        <v>15917</v>
      </c>
      <c r="CA29" s="93">
        <v>8958</v>
      </c>
      <c r="CB29" s="93">
        <v>9187</v>
      </c>
      <c r="CC29" s="93">
        <v>40934</v>
      </c>
      <c r="CD29" s="93">
        <v>21691</v>
      </c>
      <c r="CE29" s="100">
        <v>0</v>
      </c>
    </row>
    <row r="30" spans="1:83" ht="12.75" customHeight="1">
      <c r="A30" s="69" t="s">
        <v>290</v>
      </c>
      <c r="B30" s="134">
        <v>0.16569722733523751</v>
      </c>
      <c r="C30" s="135"/>
      <c r="D30" s="136">
        <v>-0.39967548544119769</v>
      </c>
      <c r="E30" s="137">
        <v>-0.36442986267885003</v>
      </c>
      <c r="F30" s="137">
        <v>0.11047149338088147</v>
      </c>
      <c r="G30" s="137">
        <v>-3.3609657438504748E-2</v>
      </c>
      <c r="H30" s="137">
        <v>-0.70546891200191642</v>
      </c>
      <c r="I30" s="138">
        <v>-0.54514994136370953</v>
      </c>
      <c r="J30" s="139">
        <v>1.1927159514453667</v>
      </c>
      <c r="K30" s="136">
        <v>0.23016334585077569</v>
      </c>
      <c r="L30" s="137">
        <v>5.8406600507776574E-2</v>
      </c>
      <c r="M30" s="137">
        <v>-5.8852253921681807E-2</v>
      </c>
      <c r="N30" s="137">
        <v>0.30731407498463259</v>
      </c>
      <c r="O30" s="137">
        <v>0.53120647797928466</v>
      </c>
      <c r="P30" s="137">
        <v>1.5948081278627235E-2</v>
      </c>
      <c r="Q30" s="137">
        <v>0.44405054501266417</v>
      </c>
      <c r="R30" s="137">
        <v>0.49521971917279028</v>
      </c>
      <c r="S30" s="137">
        <v>0.38628056120997289</v>
      </c>
      <c r="T30" s="136" t="e">
        <v>#DIV/0!</v>
      </c>
      <c r="V30" s="69" t="s">
        <v>290</v>
      </c>
      <c r="W30" s="74">
        <v>25480</v>
      </c>
      <c r="X30" s="106">
        <v>0</v>
      </c>
      <c r="Y30" s="101">
        <v>-14868</v>
      </c>
      <c r="Z30" s="75">
        <v>-2126</v>
      </c>
      <c r="AA30" s="75">
        <v>422</v>
      </c>
      <c r="AB30" s="75">
        <v>-170</v>
      </c>
      <c r="AC30" s="75">
        <v>-3232</v>
      </c>
      <c r="AD30" s="76">
        <v>-9762</v>
      </c>
      <c r="AE30" s="103">
        <v>16749</v>
      </c>
      <c r="AF30" s="101">
        <v>23599</v>
      </c>
      <c r="AG30" s="75">
        <v>1767</v>
      </c>
      <c r="AH30" s="75">
        <v>-787</v>
      </c>
      <c r="AI30" s="75">
        <v>2790</v>
      </c>
      <c r="AJ30" s="75">
        <v>3490</v>
      </c>
      <c r="AK30" s="75">
        <v>124</v>
      </c>
      <c r="AL30" s="75">
        <v>972</v>
      </c>
      <c r="AM30" s="75">
        <v>10831</v>
      </c>
      <c r="AN30" s="75">
        <v>4412</v>
      </c>
      <c r="AO30" s="101">
        <v>0</v>
      </c>
      <c r="AQ30" s="69" t="s">
        <v>290</v>
      </c>
      <c r="AR30" s="134">
        <v>0.55600173341294745</v>
      </c>
      <c r="AS30" s="135" t="e">
        <v>#DIV/0!</v>
      </c>
      <c r="AT30" s="136">
        <v>-1.9272565280583853</v>
      </c>
      <c r="AU30" s="137">
        <v>-1.0434471721883609</v>
      </c>
      <c r="AV30" s="137">
        <v>-0.56733826829223899</v>
      </c>
      <c r="AW30" s="137">
        <v>-0.61638491036277721</v>
      </c>
      <c r="AX30" s="137">
        <v>-2.2697586085402177</v>
      </c>
      <c r="AY30" s="138">
        <v>-2.7732693066744862</v>
      </c>
      <c r="AZ30" s="139">
        <v>4.2167879453710366</v>
      </c>
      <c r="BA30" s="136">
        <v>0.98740491482587345</v>
      </c>
      <c r="BB30" s="137">
        <v>0.33031237488168053</v>
      </c>
      <c r="BC30" s="137">
        <v>-0.37272822149001517</v>
      </c>
      <c r="BD30" s="137">
        <v>1.0936896372573779</v>
      </c>
      <c r="BE30" s="137">
        <v>2.4333315239727371</v>
      </c>
      <c r="BF30" s="137">
        <v>0.80459919112310097</v>
      </c>
      <c r="BG30" s="137">
        <v>3.0971438753452318</v>
      </c>
      <c r="BH30" s="137">
        <v>1.7582708592693397</v>
      </c>
      <c r="BI30" s="137">
        <v>1.7015195972339914</v>
      </c>
      <c r="BJ30" s="136" t="e">
        <v>#DIV/0!</v>
      </c>
      <c r="BL30" s="69" t="s">
        <v>290</v>
      </c>
      <c r="BM30" s="74">
        <v>85167</v>
      </c>
      <c r="BN30" s="106">
        <v>0</v>
      </c>
      <c r="BO30" s="101">
        <v>-72811</v>
      </c>
      <c r="BP30" s="75">
        <v>-6129</v>
      </c>
      <c r="BQ30" s="75">
        <v>-2182</v>
      </c>
      <c r="BR30" s="75">
        <v>-3136</v>
      </c>
      <c r="BS30" s="75">
        <v>-10565</v>
      </c>
      <c r="BT30" s="76">
        <v>-50799</v>
      </c>
      <c r="BU30" s="103">
        <v>57497</v>
      </c>
      <c r="BV30" s="101">
        <v>100481</v>
      </c>
      <c r="BW30" s="75">
        <v>9966</v>
      </c>
      <c r="BX30" s="75">
        <v>-5000</v>
      </c>
      <c r="BY30" s="75">
        <v>9852</v>
      </c>
      <c r="BZ30" s="75">
        <v>15690</v>
      </c>
      <c r="CA30" s="75">
        <v>6207</v>
      </c>
      <c r="CB30" s="75">
        <v>6605</v>
      </c>
      <c r="CC30" s="75">
        <v>37978</v>
      </c>
      <c r="CD30" s="75">
        <v>19183</v>
      </c>
      <c r="CE30" s="101">
        <v>0</v>
      </c>
    </row>
    <row r="31" spans="1:83" ht="12.75" customHeight="1">
      <c r="A31" s="69" t="s">
        <v>291</v>
      </c>
      <c r="B31" s="134">
        <v>0.37942144105747033</v>
      </c>
      <c r="C31" s="135"/>
      <c r="D31" s="136">
        <v>-0.34859587331147468</v>
      </c>
      <c r="E31" s="137">
        <v>8.2580503087292811E-3</v>
      </c>
      <c r="F31" s="137">
        <v>7.8709066709192754E-2</v>
      </c>
      <c r="G31" s="137">
        <v>0.10106064231849565</v>
      </c>
      <c r="H31" s="137">
        <v>-0.9283297757983533</v>
      </c>
      <c r="I31" s="138">
        <v>-0.53640272710223647</v>
      </c>
      <c r="J31" s="139">
        <v>1.110397227912574</v>
      </c>
      <c r="K31" s="136">
        <v>0.54082262567005657</v>
      </c>
      <c r="L31" s="137">
        <v>0.18420209374618857</v>
      </c>
      <c r="M31" s="137">
        <v>3.2922796043277636E-2</v>
      </c>
      <c r="N31" s="137">
        <v>0.85542729636658432</v>
      </c>
      <c r="O31" s="137">
        <v>0.93946115354626158</v>
      </c>
      <c r="P31" s="137">
        <v>0.24869895981081136</v>
      </c>
      <c r="Q31" s="137">
        <v>0.59809156486223536</v>
      </c>
      <c r="R31" s="137">
        <v>0.78191361824544448</v>
      </c>
      <c r="S31" s="137">
        <v>1.3198300695891341</v>
      </c>
      <c r="T31" s="136" t="e">
        <v>#DIV/0!</v>
      </c>
      <c r="V31" s="69" t="s">
        <v>291</v>
      </c>
      <c r="W31" s="74">
        <v>58442</v>
      </c>
      <c r="X31" s="106">
        <v>0</v>
      </c>
      <c r="Y31" s="101">
        <v>-12916</v>
      </c>
      <c r="Z31" s="75">
        <v>48</v>
      </c>
      <c r="AA31" s="75">
        <v>301</v>
      </c>
      <c r="AB31" s="75">
        <v>511</v>
      </c>
      <c r="AC31" s="75">
        <v>-4223</v>
      </c>
      <c r="AD31" s="76">
        <v>-9553</v>
      </c>
      <c r="AE31" s="103">
        <v>15779</v>
      </c>
      <c r="AF31" s="101">
        <v>55579</v>
      </c>
      <c r="AG31" s="75">
        <v>5576</v>
      </c>
      <c r="AH31" s="75">
        <v>440</v>
      </c>
      <c r="AI31" s="75">
        <v>7790</v>
      </c>
      <c r="AJ31" s="75">
        <v>6205</v>
      </c>
      <c r="AK31" s="75">
        <v>1934</v>
      </c>
      <c r="AL31" s="75">
        <v>1315</v>
      </c>
      <c r="AM31" s="75">
        <v>17186</v>
      </c>
      <c r="AN31" s="75">
        <v>15133</v>
      </c>
      <c r="AO31" s="101">
        <v>0</v>
      </c>
      <c r="AQ31" s="69" t="s">
        <v>291</v>
      </c>
      <c r="AR31" s="134">
        <v>0.82065714780363841</v>
      </c>
      <c r="AS31" s="135" t="e">
        <v>#DIV/0!</v>
      </c>
      <c r="AT31" s="136">
        <v>-1.7679844051925575</v>
      </c>
      <c r="AU31" s="137">
        <v>-0.80340337231467052</v>
      </c>
      <c r="AV31" s="137">
        <v>-0.24838730696553624</v>
      </c>
      <c r="AW31" s="137">
        <v>-0.32296942818657026</v>
      </c>
      <c r="AX31" s="137">
        <v>-2.7361133292184481</v>
      </c>
      <c r="AY31" s="138">
        <v>-2.556523910820363</v>
      </c>
      <c r="AZ31" s="139">
        <v>4.4208748433834488</v>
      </c>
      <c r="BA31" s="136">
        <v>1.2888624248788449</v>
      </c>
      <c r="BB31" s="137">
        <v>0.35722665046489244</v>
      </c>
      <c r="BC31" s="137">
        <v>-0.22315264685907055</v>
      </c>
      <c r="BD31" s="137">
        <v>1.9837193989213686</v>
      </c>
      <c r="BE31" s="137">
        <v>2.7938387529487851</v>
      </c>
      <c r="BF31" s="137">
        <v>0.67852470597047354</v>
      </c>
      <c r="BG31" s="137">
        <v>2.6962400289728627</v>
      </c>
      <c r="BH31" s="137">
        <v>2.1361602140909319</v>
      </c>
      <c r="BI31" s="137">
        <v>2.6775968358486057</v>
      </c>
      <c r="BJ31" s="136" t="e">
        <v>#DIV/0!</v>
      </c>
      <c r="BL31" s="69" t="s">
        <v>291</v>
      </c>
      <c r="BM31" s="74">
        <v>125852</v>
      </c>
      <c r="BN31" s="106">
        <v>0</v>
      </c>
      <c r="BO31" s="101">
        <v>-66453</v>
      </c>
      <c r="BP31" s="75">
        <v>-4708</v>
      </c>
      <c r="BQ31" s="75">
        <v>-953</v>
      </c>
      <c r="BR31" s="75">
        <v>-1640</v>
      </c>
      <c r="BS31" s="75">
        <v>-12678</v>
      </c>
      <c r="BT31" s="76">
        <v>-46474</v>
      </c>
      <c r="BU31" s="103">
        <v>60830</v>
      </c>
      <c r="BV31" s="101">
        <v>131475</v>
      </c>
      <c r="BW31" s="75">
        <v>10795</v>
      </c>
      <c r="BX31" s="75">
        <v>-2990</v>
      </c>
      <c r="BY31" s="75">
        <v>17865</v>
      </c>
      <c r="BZ31" s="75">
        <v>18120</v>
      </c>
      <c r="CA31" s="75">
        <v>5254</v>
      </c>
      <c r="CB31" s="75">
        <v>5807</v>
      </c>
      <c r="CC31" s="75">
        <v>46329</v>
      </c>
      <c r="CD31" s="75">
        <v>30295</v>
      </c>
      <c r="CE31" s="101">
        <v>0</v>
      </c>
    </row>
    <row r="32" spans="1:83" ht="12.75" customHeight="1">
      <c r="A32" s="69" t="s">
        <v>292</v>
      </c>
      <c r="B32" s="134">
        <v>0.41792553012938161</v>
      </c>
      <c r="C32" s="135"/>
      <c r="D32" s="136">
        <v>-0.39618290715052185</v>
      </c>
      <c r="E32" s="137">
        <v>5.8317664403340075E-2</v>
      </c>
      <c r="F32" s="137">
        <v>0.13665271398037859</v>
      </c>
      <c r="G32" s="137">
        <v>-0.18334558271493329</v>
      </c>
      <c r="H32" s="137">
        <v>-0.47150971864737823</v>
      </c>
      <c r="I32" s="138">
        <v>-0.70210597921964712</v>
      </c>
      <c r="J32" s="139">
        <v>1.004452944803802</v>
      </c>
      <c r="K32" s="136">
        <v>0.62728342713760377</v>
      </c>
      <c r="L32" s="137">
        <v>0.46318675919629904</v>
      </c>
      <c r="M32" s="137">
        <v>-3.470715835141025E-2</v>
      </c>
      <c r="N32" s="137">
        <v>1.1480261223849819</v>
      </c>
      <c r="O32" s="137">
        <v>0.4670836520721755</v>
      </c>
      <c r="P32" s="137">
        <v>0.46140170168333938</v>
      </c>
      <c r="Q32" s="137">
        <v>0.92096518236195468</v>
      </c>
      <c r="R32" s="137">
        <v>0.80970526746322324</v>
      </c>
      <c r="S32" s="137">
        <v>1.2052818235030793</v>
      </c>
      <c r="T32" s="136" t="e">
        <v>#DIV/0!</v>
      </c>
      <c r="V32" s="69" t="s">
        <v>292</v>
      </c>
      <c r="W32" s="74">
        <v>64617</v>
      </c>
      <c r="X32" s="106">
        <v>0</v>
      </c>
      <c r="Y32" s="101">
        <v>-14628</v>
      </c>
      <c r="Z32" s="75">
        <v>339</v>
      </c>
      <c r="AA32" s="75">
        <v>523</v>
      </c>
      <c r="AB32" s="75">
        <v>-928</v>
      </c>
      <c r="AC32" s="75">
        <v>-2125</v>
      </c>
      <c r="AD32" s="76">
        <v>-12437</v>
      </c>
      <c r="AE32" s="103">
        <v>14432</v>
      </c>
      <c r="AF32" s="101">
        <v>64813</v>
      </c>
      <c r="AG32" s="75">
        <v>14047</v>
      </c>
      <c r="AH32" s="75">
        <v>-464</v>
      </c>
      <c r="AI32" s="75">
        <v>10544</v>
      </c>
      <c r="AJ32" s="75">
        <v>3114</v>
      </c>
      <c r="AK32" s="75">
        <v>3597</v>
      </c>
      <c r="AL32" s="75">
        <v>2037</v>
      </c>
      <c r="AM32" s="75">
        <v>17936</v>
      </c>
      <c r="AN32" s="75">
        <v>14002</v>
      </c>
      <c r="AO32" s="101">
        <v>0</v>
      </c>
      <c r="AQ32" s="69" t="s">
        <v>292</v>
      </c>
      <c r="AR32" s="134">
        <v>1.1361445293405881</v>
      </c>
      <c r="AS32" s="135" t="e">
        <v>#DIV/0!</v>
      </c>
      <c r="AT32" s="136">
        <v>-1.6045158680385363</v>
      </c>
      <c r="AU32" s="137">
        <v>-0.5973001010026735</v>
      </c>
      <c r="AV32" s="137">
        <v>6.7626492874417465E-2</v>
      </c>
      <c r="AW32" s="137">
        <v>-0.37053908605617636</v>
      </c>
      <c r="AX32" s="137">
        <v>-2.455599362396621</v>
      </c>
      <c r="AY32" s="138">
        <v>-2.4167952373106205</v>
      </c>
      <c r="AZ32" s="139">
        <v>4.5269961725231234</v>
      </c>
      <c r="BA32" s="136">
        <v>1.6774940565892793</v>
      </c>
      <c r="BB32" s="137">
        <v>0.73949334208005535</v>
      </c>
      <c r="BC32" s="137">
        <v>2.7318907453266483E-2</v>
      </c>
      <c r="BD32" s="137">
        <v>2.6695474865583213</v>
      </c>
      <c r="BE32" s="137">
        <v>2.6980697845929269</v>
      </c>
      <c r="BF32" s="137">
        <v>1.0185984178639806</v>
      </c>
      <c r="BG32" s="137">
        <v>2.7905948664106228</v>
      </c>
      <c r="BH32" s="137">
        <v>2.602388137605538</v>
      </c>
      <c r="BI32" s="137">
        <v>3.1999550587834547</v>
      </c>
      <c r="BJ32" s="136" t="e">
        <v>#DIV/0!</v>
      </c>
      <c r="BL32" s="69" t="s">
        <v>292</v>
      </c>
      <c r="BM32" s="74">
        <v>174416</v>
      </c>
      <c r="BN32" s="106">
        <v>0</v>
      </c>
      <c r="BO32" s="101">
        <v>-59970</v>
      </c>
      <c r="BP32" s="75">
        <v>-3495</v>
      </c>
      <c r="BQ32" s="75">
        <v>259</v>
      </c>
      <c r="BR32" s="75">
        <v>-1879</v>
      </c>
      <c r="BS32" s="75">
        <v>-11292</v>
      </c>
      <c r="BT32" s="76">
        <v>-43563</v>
      </c>
      <c r="BU32" s="103">
        <v>62852</v>
      </c>
      <c r="BV32" s="101">
        <v>171534</v>
      </c>
      <c r="BW32" s="75">
        <v>22365</v>
      </c>
      <c r="BX32" s="75">
        <v>365</v>
      </c>
      <c r="BY32" s="75">
        <v>24155</v>
      </c>
      <c r="BZ32" s="75">
        <v>17597</v>
      </c>
      <c r="CA32" s="75">
        <v>7897</v>
      </c>
      <c r="CB32" s="75">
        <v>6060</v>
      </c>
      <c r="CC32" s="75">
        <v>56639</v>
      </c>
      <c r="CD32" s="75">
        <v>36456</v>
      </c>
      <c r="CE32" s="101">
        <v>0</v>
      </c>
    </row>
    <row r="33" spans="1:83" s="232" customFormat="1" ht="12.75" customHeight="1">
      <c r="A33" s="95" t="s">
        <v>293</v>
      </c>
      <c r="B33" s="140">
        <v>0.14781027727452933</v>
      </c>
      <c r="C33" s="141"/>
      <c r="D33" s="142">
        <v>-0.55489902942295055</v>
      </c>
      <c r="E33" s="143">
        <v>-0.94560534215439862</v>
      </c>
      <c r="F33" s="143">
        <v>-2.9745984944351544E-2</v>
      </c>
      <c r="G33" s="143">
        <v>-0.25078183761529926</v>
      </c>
      <c r="H33" s="143">
        <v>-0.79856427862804447</v>
      </c>
      <c r="I33" s="144">
        <v>-0.5653379178918283</v>
      </c>
      <c r="J33" s="145">
        <v>1.0687456330267908</v>
      </c>
      <c r="K33" s="142">
        <v>0.26782354846677237</v>
      </c>
      <c r="L33" s="143">
        <v>-8.9604176014113079E-2</v>
      </c>
      <c r="M33" s="143">
        <v>-0.22126012768288739</v>
      </c>
      <c r="N33" s="143">
        <v>9.3542449326688981E-2</v>
      </c>
      <c r="O33" s="143">
        <v>0.42325814715946652</v>
      </c>
      <c r="P33" s="143">
        <v>0.77734563534725964</v>
      </c>
      <c r="Q33" s="143">
        <v>1.3959447714789963</v>
      </c>
      <c r="R33" s="143">
        <v>0.63097189824021793</v>
      </c>
      <c r="S33" s="143">
        <v>0.55582867378511924</v>
      </c>
      <c r="T33" s="142" t="e">
        <v>#DIV/0!</v>
      </c>
      <c r="U33" s="234"/>
      <c r="V33" s="95" t="s">
        <v>293</v>
      </c>
      <c r="W33" s="92">
        <v>22949</v>
      </c>
      <c r="X33" s="108">
        <v>0</v>
      </c>
      <c r="Y33" s="100">
        <v>-20407</v>
      </c>
      <c r="Z33" s="93">
        <v>-5500</v>
      </c>
      <c r="AA33" s="93">
        <v>-114</v>
      </c>
      <c r="AB33" s="93">
        <v>-1267</v>
      </c>
      <c r="AC33" s="93">
        <v>-3582</v>
      </c>
      <c r="AD33" s="94">
        <v>-9944</v>
      </c>
      <c r="AE33" s="102">
        <v>15510</v>
      </c>
      <c r="AF33" s="100">
        <v>27846</v>
      </c>
      <c r="AG33" s="93">
        <v>-2730</v>
      </c>
      <c r="AH33" s="93">
        <v>-2957</v>
      </c>
      <c r="AI33" s="93">
        <v>869</v>
      </c>
      <c r="AJ33" s="93">
        <v>2835</v>
      </c>
      <c r="AK33" s="93">
        <v>6088</v>
      </c>
      <c r="AL33" s="93">
        <v>3116</v>
      </c>
      <c r="AM33" s="93">
        <v>14090</v>
      </c>
      <c r="AN33" s="93">
        <v>6535</v>
      </c>
      <c r="AO33" s="100">
        <v>0</v>
      </c>
      <c r="AP33" s="234"/>
      <c r="AQ33" s="95" t="s">
        <v>293</v>
      </c>
      <c r="AR33" s="140">
        <v>1.1151917630009445</v>
      </c>
      <c r="AS33" s="141" t="e">
        <v>#DIV/0!</v>
      </c>
      <c r="AT33" s="142">
        <v>-1.6886746246926765</v>
      </c>
      <c r="AU33" s="143">
        <v>-1.2408785399492972</v>
      </c>
      <c r="AV33" s="143">
        <v>0.29633585428234799</v>
      </c>
      <c r="AW33" s="143">
        <v>-0.36654296994703683</v>
      </c>
      <c r="AX33" s="143">
        <v>-2.8729522957206988</v>
      </c>
      <c r="AY33" s="144">
        <v>-2.3284748980845427</v>
      </c>
      <c r="AZ33" s="145">
        <v>4.4485620327656905</v>
      </c>
      <c r="BA33" s="142">
        <v>1.6759430001678455</v>
      </c>
      <c r="BB33" s="143">
        <v>0.61678956733171031</v>
      </c>
      <c r="BC33" s="143">
        <v>-0.28177292601890835</v>
      </c>
      <c r="BD33" s="143">
        <v>2.4224940685078966</v>
      </c>
      <c r="BE33" s="143">
        <v>2.3811444531541381</v>
      </c>
      <c r="BF33" s="143">
        <v>1.5103090197974955</v>
      </c>
      <c r="BG33" s="143">
        <v>3.3989054062697033</v>
      </c>
      <c r="BH33" s="143">
        <v>2.7453123071084606</v>
      </c>
      <c r="BI33" s="143">
        <v>3.5092695952896991</v>
      </c>
      <c r="BJ33" s="142" t="e">
        <v>#DIV/0!</v>
      </c>
      <c r="BK33" s="234"/>
      <c r="BL33" s="95" t="s">
        <v>293</v>
      </c>
      <c r="BM33" s="92">
        <v>171488</v>
      </c>
      <c r="BN33" s="108">
        <v>0</v>
      </c>
      <c r="BO33" s="100">
        <v>-62819</v>
      </c>
      <c r="BP33" s="93">
        <v>-7239</v>
      </c>
      <c r="BQ33" s="93">
        <v>1132</v>
      </c>
      <c r="BR33" s="93">
        <v>-1854</v>
      </c>
      <c r="BS33" s="93">
        <v>-13162</v>
      </c>
      <c r="BT33" s="94">
        <v>-41696</v>
      </c>
      <c r="BU33" s="102">
        <v>62470</v>
      </c>
      <c r="BV33" s="100">
        <v>171837</v>
      </c>
      <c r="BW33" s="93">
        <v>18660</v>
      </c>
      <c r="BX33" s="93">
        <v>-3768</v>
      </c>
      <c r="BY33" s="93">
        <v>21993</v>
      </c>
      <c r="BZ33" s="93">
        <v>15644</v>
      </c>
      <c r="CA33" s="93">
        <v>11743</v>
      </c>
      <c r="CB33" s="93">
        <v>7440</v>
      </c>
      <c r="CC33" s="93">
        <v>60043</v>
      </c>
      <c r="CD33" s="93">
        <v>40082</v>
      </c>
      <c r="CE33" s="100">
        <v>0</v>
      </c>
    </row>
    <row r="34" spans="1:83" ht="12.75" customHeight="1">
      <c r="A34" s="69" t="s">
        <v>294</v>
      </c>
      <c r="B34" s="134">
        <v>0.47567894208560002</v>
      </c>
      <c r="C34" s="135"/>
      <c r="D34" s="136">
        <v>-0.21757087869705982</v>
      </c>
      <c r="E34" s="137">
        <v>5.5195109505024043E-2</v>
      </c>
      <c r="F34" s="137">
        <v>0.62354651542162465</v>
      </c>
      <c r="G34" s="137">
        <v>-0.20120923975053273</v>
      </c>
      <c r="H34" s="137">
        <v>-0.50901964838315772</v>
      </c>
      <c r="I34" s="138">
        <v>-0.42224031505931903</v>
      </c>
      <c r="J34" s="139">
        <v>1.1127367829696144</v>
      </c>
      <c r="K34" s="136">
        <v>0.62924760599289975</v>
      </c>
      <c r="L34" s="137">
        <v>0.56869194938375944</v>
      </c>
      <c r="M34" s="137">
        <v>0.46044969587073492</v>
      </c>
      <c r="N34" s="137">
        <v>0.66676775726213222</v>
      </c>
      <c r="O34" s="137">
        <v>0.48436085329575107</v>
      </c>
      <c r="P34" s="137">
        <v>0.93365227945965135</v>
      </c>
      <c r="Q34" s="137">
        <v>1.4540457907340487</v>
      </c>
      <c r="R34" s="137">
        <v>0.64628443190115625</v>
      </c>
      <c r="S34" s="137">
        <v>0.63497192234851507</v>
      </c>
      <c r="T34" s="136" t="e">
        <v>#DIV/0!</v>
      </c>
      <c r="V34" s="69" t="s">
        <v>294</v>
      </c>
      <c r="W34" s="74">
        <v>73963</v>
      </c>
      <c r="X34" s="106">
        <v>0</v>
      </c>
      <c r="Y34" s="101">
        <v>-7957</v>
      </c>
      <c r="Z34" s="75">
        <v>318</v>
      </c>
      <c r="AA34" s="75">
        <v>2389</v>
      </c>
      <c r="AB34" s="75">
        <v>-1014</v>
      </c>
      <c r="AC34" s="75">
        <v>-2265</v>
      </c>
      <c r="AD34" s="76">
        <v>-7385</v>
      </c>
      <c r="AE34" s="103">
        <v>16321</v>
      </c>
      <c r="AF34" s="101">
        <v>65599</v>
      </c>
      <c r="AG34" s="75">
        <v>17311</v>
      </c>
      <c r="AH34" s="75">
        <v>6140</v>
      </c>
      <c r="AI34" s="75">
        <v>6200</v>
      </c>
      <c r="AJ34" s="75">
        <v>3258</v>
      </c>
      <c r="AK34" s="75">
        <v>7369</v>
      </c>
      <c r="AL34" s="75">
        <v>3291</v>
      </c>
      <c r="AM34" s="75">
        <v>14523</v>
      </c>
      <c r="AN34" s="75">
        <v>7507</v>
      </c>
      <c r="AO34" s="101">
        <v>0</v>
      </c>
      <c r="AQ34" s="69" t="s">
        <v>294</v>
      </c>
      <c r="AR34" s="134">
        <v>1.4281118683626692</v>
      </c>
      <c r="AS34" s="135" t="e">
        <v>#DIV/0!</v>
      </c>
      <c r="AT34" s="136">
        <v>-1.508926764098617</v>
      </c>
      <c r="AU34" s="137">
        <v>-0.82494481729923352</v>
      </c>
      <c r="AV34" s="137">
        <v>0.81036344761402646</v>
      </c>
      <c r="AW34" s="137">
        <v>-0.53358436981471025</v>
      </c>
      <c r="AX34" s="137">
        <v>-2.6807912895716268</v>
      </c>
      <c r="AY34" s="138">
        <v>-2.2077691643392461</v>
      </c>
      <c r="AZ34" s="139">
        <v>4.3660095579030056</v>
      </c>
      <c r="BA34" s="136">
        <v>2.0807838896958808</v>
      </c>
      <c r="BB34" s="137">
        <v>1.1299225994430229</v>
      </c>
      <c r="BC34" s="137">
        <v>0.23637071068345339</v>
      </c>
      <c r="BD34" s="137">
        <v>2.789527549371007</v>
      </c>
      <c r="BE34" s="137">
        <v>2.3334367926599375</v>
      </c>
      <c r="BF34" s="137">
        <v>2.4417248443059592</v>
      </c>
      <c r="BG34" s="137">
        <v>4.4386126094985157</v>
      </c>
      <c r="BH34" s="137">
        <v>2.8997593656972631</v>
      </c>
      <c r="BI34" s="137">
        <v>3.7656976749256721</v>
      </c>
      <c r="BJ34" s="136" t="e">
        <v>#DIV/0!</v>
      </c>
      <c r="BL34" s="69" t="s">
        <v>294</v>
      </c>
      <c r="BM34" s="74">
        <v>219971</v>
      </c>
      <c r="BN34" s="106">
        <v>0</v>
      </c>
      <c r="BO34" s="101">
        <v>-55908</v>
      </c>
      <c r="BP34" s="75">
        <v>-4795</v>
      </c>
      <c r="BQ34" s="75">
        <v>3099</v>
      </c>
      <c r="BR34" s="75">
        <v>-2698</v>
      </c>
      <c r="BS34" s="75">
        <v>-12195</v>
      </c>
      <c r="BT34" s="76">
        <v>-39319</v>
      </c>
      <c r="BU34" s="103">
        <v>62042</v>
      </c>
      <c r="BV34" s="101">
        <v>213837</v>
      </c>
      <c r="BW34" s="75">
        <v>34204</v>
      </c>
      <c r="BX34" s="75">
        <v>3159</v>
      </c>
      <c r="BY34" s="75">
        <v>25403</v>
      </c>
      <c r="BZ34" s="75">
        <v>15412</v>
      </c>
      <c r="CA34" s="75">
        <v>18988</v>
      </c>
      <c r="CB34" s="75">
        <v>9759</v>
      </c>
      <c r="CC34" s="75">
        <v>63735</v>
      </c>
      <c r="CD34" s="75">
        <v>43177</v>
      </c>
      <c r="CE34" s="101">
        <v>0</v>
      </c>
    </row>
    <row r="35" spans="1:83" ht="12.75" customHeight="1">
      <c r="A35" s="69" t="s">
        <v>295</v>
      </c>
      <c r="B35" s="134">
        <v>0.37005302986079514</v>
      </c>
      <c r="C35" s="135"/>
      <c r="D35" s="136">
        <v>-0.26476731332150116</v>
      </c>
      <c r="E35" s="137">
        <v>-0.44027644781214903</v>
      </c>
      <c r="F35" s="137">
        <v>-3.0608009960575444E-2</v>
      </c>
      <c r="G35" s="137">
        <v>-5.8655224589865274E-2</v>
      </c>
      <c r="H35" s="137">
        <v>-0.31488023708630131</v>
      </c>
      <c r="I35" s="138">
        <v>-0.30529065197382188</v>
      </c>
      <c r="J35" s="139">
        <v>0.84864790147431979</v>
      </c>
      <c r="K35" s="136">
        <v>0.52322133676192539</v>
      </c>
      <c r="L35" s="137">
        <v>0.23401715733832873</v>
      </c>
      <c r="M35" s="137">
        <v>0.17893147230667594</v>
      </c>
      <c r="N35" s="137">
        <v>0.56556264081644159</v>
      </c>
      <c r="O35" s="137">
        <v>0.65794048501472968</v>
      </c>
      <c r="P35" s="137">
        <v>0.6469713231278984</v>
      </c>
      <c r="Q35" s="137">
        <v>1.3025585193249922</v>
      </c>
      <c r="R35" s="137">
        <v>0.6697687909320349</v>
      </c>
      <c r="S35" s="137">
        <v>1.0333141698689818</v>
      </c>
      <c r="T35" s="136" t="e">
        <v>#DIV/0!</v>
      </c>
      <c r="V35" s="69" t="s">
        <v>295</v>
      </c>
      <c r="W35" s="74">
        <v>57813</v>
      </c>
      <c r="X35" s="106">
        <v>0</v>
      </c>
      <c r="Y35" s="101">
        <v>-9662</v>
      </c>
      <c r="Z35" s="75">
        <v>-2538</v>
      </c>
      <c r="AA35" s="75">
        <v>-118</v>
      </c>
      <c r="AB35" s="75">
        <v>-295</v>
      </c>
      <c r="AC35" s="75">
        <v>-1394</v>
      </c>
      <c r="AD35" s="76">
        <v>-5317</v>
      </c>
      <c r="AE35" s="103">
        <v>12586</v>
      </c>
      <c r="AF35" s="101">
        <v>54889</v>
      </c>
      <c r="AG35" s="75">
        <v>7164</v>
      </c>
      <c r="AH35" s="75">
        <v>2397</v>
      </c>
      <c r="AI35" s="75">
        <v>5294</v>
      </c>
      <c r="AJ35" s="75">
        <v>4447</v>
      </c>
      <c r="AK35" s="75">
        <v>5154</v>
      </c>
      <c r="AL35" s="75">
        <v>2991</v>
      </c>
      <c r="AM35" s="75">
        <v>15148</v>
      </c>
      <c r="AN35" s="75">
        <v>12294</v>
      </c>
      <c r="AO35" s="101">
        <v>0</v>
      </c>
      <c r="AQ35" s="69" t="s">
        <v>295</v>
      </c>
      <c r="AR35" s="134">
        <v>1.4186455828905764</v>
      </c>
      <c r="AS35" s="135" t="e">
        <v>#DIV/0!</v>
      </c>
      <c r="AT35" s="136">
        <v>-1.4260742953994821</v>
      </c>
      <c r="AU35" s="137">
        <v>-1.2697424217141262</v>
      </c>
      <c r="AV35" s="137">
        <v>0.70024717680197135</v>
      </c>
      <c r="AW35" s="137">
        <v>-0.69228763128571513</v>
      </c>
      <c r="AX35" s="137">
        <v>-2.0781929528712162</v>
      </c>
      <c r="AY35" s="138">
        <v>-1.9805406503950351</v>
      </c>
      <c r="AZ35" s="139">
        <v>4.0958322719484075</v>
      </c>
      <c r="BA35" s="136">
        <v>2.062913005787359</v>
      </c>
      <c r="BB35" s="137">
        <v>1.1802079081052241</v>
      </c>
      <c r="BC35" s="137">
        <v>0.38267634078839041</v>
      </c>
      <c r="BD35" s="137">
        <v>2.4941041716116219</v>
      </c>
      <c r="BE35" s="137">
        <v>2.0480283190088322</v>
      </c>
      <c r="BF35" s="137">
        <v>2.8487097556251451</v>
      </c>
      <c r="BG35" s="137">
        <v>5.1699739127682776</v>
      </c>
      <c r="BH35" s="137">
        <v>2.7852579107202402</v>
      </c>
      <c r="BI35" s="137">
        <v>3.4722652618531136</v>
      </c>
      <c r="BJ35" s="136" t="e">
        <v>#DIV/0!</v>
      </c>
      <c r="BL35" s="69" t="s">
        <v>295</v>
      </c>
      <c r="BM35" s="74">
        <v>219342</v>
      </c>
      <c r="BN35" s="106">
        <v>0</v>
      </c>
      <c r="BO35" s="101">
        <v>-52654</v>
      </c>
      <c r="BP35" s="75">
        <v>-7381</v>
      </c>
      <c r="BQ35" s="75">
        <v>2680</v>
      </c>
      <c r="BR35" s="75">
        <v>-3504</v>
      </c>
      <c r="BS35" s="75">
        <v>-9366</v>
      </c>
      <c r="BT35" s="76">
        <v>-35083</v>
      </c>
      <c r="BU35" s="103">
        <v>58849</v>
      </c>
      <c r="BV35" s="101">
        <v>213147</v>
      </c>
      <c r="BW35" s="75">
        <v>35792</v>
      </c>
      <c r="BX35" s="75">
        <v>5116</v>
      </c>
      <c r="BY35" s="75">
        <v>22907</v>
      </c>
      <c r="BZ35" s="75">
        <v>13654</v>
      </c>
      <c r="CA35" s="75">
        <v>22208</v>
      </c>
      <c r="CB35" s="75">
        <v>11435</v>
      </c>
      <c r="CC35" s="75">
        <v>61697</v>
      </c>
      <c r="CD35" s="75">
        <v>40338</v>
      </c>
      <c r="CE35" s="101">
        <v>0</v>
      </c>
    </row>
    <row r="36" spans="1:83" ht="12.75" customHeight="1">
      <c r="A36" s="69" t="s">
        <v>296</v>
      </c>
      <c r="B36" s="134">
        <v>0.48272689710651129</v>
      </c>
      <c r="C36" s="135"/>
      <c r="D36" s="136">
        <v>-0.39603470730139589</v>
      </c>
      <c r="E36" s="137">
        <v>-0.11639293418223007</v>
      </c>
      <c r="F36" s="137">
        <v>9.340895999510046E-3</v>
      </c>
      <c r="G36" s="137">
        <v>-0.5612322041046891</v>
      </c>
      <c r="H36" s="137">
        <v>-0.38045473291126175</v>
      </c>
      <c r="I36" s="138">
        <v>-0.53458442137369611</v>
      </c>
      <c r="J36" s="139">
        <v>1.1939282626762582</v>
      </c>
      <c r="K36" s="136">
        <v>0.68514675200119779</v>
      </c>
      <c r="L36" s="137">
        <v>0.40205600300866617</v>
      </c>
      <c r="M36" s="137">
        <v>0.63725022652487695</v>
      </c>
      <c r="N36" s="137">
        <v>0.92781347698471794</v>
      </c>
      <c r="O36" s="137">
        <v>0.80503392401491958</v>
      </c>
      <c r="P36" s="137">
        <v>0.50499570335835742</v>
      </c>
      <c r="Q36" s="137">
        <v>1.2208962410152457</v>
      </c>
      <c r="R36" s="137">
        <v>0.57044374093033756</v>
      </c>
      <c r="S36" s="137">
        <v>1.4371186748060483</v>
      </c>
      <c r="T36" s="136" t="e">
        <v>#DIV/0!</v>
      </c>
      <c r="V36" s="69" t="s">
        <v>296</v>
      </c>
      <c r="W36" s="74">
        <v>75695</v>
      </c>
      <c r="X36" s="106">
        <v>0</v>
      </c>
      <c r="Y36" s="101">
        <v>-14414</v>
      </c>
      <c r="Z36" s="75">
        <v>-668</v>
      </c>
      <c r="AA36" s="75">
        <v>36</v>
      </c>
      <c r="AB36" s="75">
        <v>-2821</v>
      </c>
      <c r="AC36" s="75">
        <v>-1679</v>
      </c>
      <c r="AD36" s="76">
        <v>-9282</v>
      </c>
      <c r="AE36" s="103">
        <v>17857</v>
      </c>
      <c r="AF36" s="101">
        <v>72252</v>
      </c>
      <c r="AG36" s="75">
        <v>12337</v>
      </c>
      <c r="AH36" s="75">
        <v>8552</v>
      </c>
      <c r="AI36" s="75">
        <v>8734</v>
      </c>
      <c r="AJ36" s="75">
        <v>5477</v>
      </c>
      <c r="AK36" s="75">
        <v>4049</v>
      </c>
      <c r="AL36" s="75">
        <v>2840</v>
      </c>
      <c r="AM36" s="75">
        <v>12988</v>
      </c>
      <c r="AN36" s="75">
        <v>17275</v>
      </c>
      <c r="AO36" s="101">
        <v>0</v>
      </c>
      <c r="AQ36" s="69" t="s">
        <v>296</v>
      </c>
      <c r="AR36" s="134">
        <v>1.4840927312562036</v>
      </c>
      <c r="AS36" s="135" t="e">
        <v>#DIV/0!</v>
      </c>
      <c r="AT36" s="136">
        <v>-1.4259276279188104</v>
      </c>
      <c r="AU36" s="137">
        <v>-1.442134110907467</v>
      </c>
      <c r="AV36" s="137">
        <v>0.57221881564013533</v>
      </c>
      <c r="AW36" s="137">
        <v>-1.0682474961402955</v>
      </c>
      <c r="AX36" s="137">
        <v>-1.9886078630268256</v>
      </c>
      <c r="AY36" s="138">
        <v>-1.8151758892246961</v>
      </c>
      <c r="AZ36" s="139">
        <v>4.2911067408839543</v>
      </c>
      <c r="BA36" s="136">
        <v>2.1216018552787208</v>
      </c>
      <c r="BB36" s="137">
        <v>1.118640852349051</v>
      </c>
      <c r="BC36" s="137">
        <v>1.0574393386589387</v>
      </c>
      <c r="BD36" s="137">
        <v>2.2709609360703542</v>
      </c>
      <c r="BE36" s="137">
        <v>2.3912965583961832</v>
      </c>
      <c r="BF36" s="137">
        <v>2.8933397005533878</v>
      </c>
      <c r="BG36" s="137">
        <v>5.4825327706546911</v>
      </c>
      <c r="BH36" s="137">
        <v>2.5413076120109457</v>
      </c>
      <c r="BI36" s="137">
        <v>3.7092952245513899</v>
      </c>
      <c r="BJ36" s="136" t="e">
        <v>#DIV/0!</v>
      </c>
      <c r="BL36" s="69" t="s">
        <v>296</v>
      </c>
      <c r="BM36" s="74">
        <v>230420</v>
      </c>
      <c r="BN36" s="106">
        <v>0</v>
      </c>
      <c r="BO36" s="101">
        <v>-52440</v>
      </c>
      <c r="BP36" s="75">
        <v>-8388</v>
      </c>
      <c r="BQ36" s="75">
        <v>2193</v>
      </c>
      <c r="BR36" s="75">
        <v>-5397</v>
      </c>
      <c r="BS36" s="75">
        <v>-8920</v>
      </c>
      <c r="BT36" s="76">
        <v>-31928</v>
      </c>
      <c r="BU36" s="103">
        <v>62274</v>
      </c>
      <c r="BV36" s="101">
        <v>220586</v>
      </c>
      <c r="BW36" s="75">
        <v>34082</v>
      </c>
      <c r="BX36" s="75">
        <v>14132</v>
      </c>
      <c r="BY36" s="75">
        <v>21097</v>
      </c>
      <c r="BZ36" s="75">
        <v>16017</v>
      </c>
      <c r="CA36" s="75">
        <v>22660</v>
      </c>
      <c r="CB36" s="75">
        <v>12238</v>
      </c>
      <c r="CC36" s="75">
        <v>56749</v>
      </c>
      <c r="CD36" s="75">
        <v>43611</v>
      </c>
      <c r="CE36" s="101">
        <v>0</v>
      </c>
    </row>
    <row r="37" spans="1:83" s="232" customFormat="1" ht="12.75" customHeight="1">
      <c r="A37" s="95" t="s">
        <v>297</v>
      </c>
      <c r="B37" s="140">
        <v>0.23773190887972362</v>
      </c>
      <c r="C37" s="141"/>
      <c r="D37" s="142">
        <v>-0.31405458398319208</v>
      </c>
      <c r="E37" s="143">
        <v>-0.20689053641517186</v>
      </c>
      <c r="F37" s="143">
        <v>-0.2293494673592078</v>
      </c>
      <c r="G37" s="143">
        <v>-6.1421743297129794E-2</v>
      </c>
      <c r="H37" s="143">
        <v>-0.56501415947319833</v>
      </c>
      <c r="I37" s="144">
        <v>-0.37776053548888022</v>
      </c>
      <c r="J37" s="145">
        <v>0.98275000858931705</v>
      </c>
      <c r="K37" s="142">
        <v>0.31992714073536543</v>
      </c>
      <c r="L37" s="143">
        <v>9.3579134092758309E-2</v>
      </c>
      <c r="M37" s="143">
        <v>-0.11343375527925748</v>
      </c>
      <c r="N37" s="143">
        <v>0.55710687547561033</v>
      </c>
      <c r="O37" s="143">
        <v>0.48525781508585997</v>
      </c>
      <c r="P37" s="143">
        <v>0.77782383059621374</v>
      </c>
      <c r="Q37" s="143">
        <v>0.69482196248979999</v>
      </c>
      <c r="R37" s="143">
        <v>0.57961090255445047</v>
      </c>
      <c r="S37" s="143">
        <v>0.23135599544996666</v>
      </c>
      <c r="T37" s="142" t="e">
        <v>#DIV/0!</v>
      </c>
      <c r="U37" s="234"/>
      <c r="V37" s="95" t="s">
        <v>297</v>
      </c>
      <c r="W37" s="92">
        <v>37458</v>
      </c>
      <c r="X37" s="108">
        <v>0</v>
      </c>
      <c r="Y37" s="100">
        <v>-11385</v>
      </c>
      <c r="Z37" s="93">
        <v>-1186</v>
      </c>
      <c r="AA37" s="93">
        <v>-884</v>
      </c>
      <c r="AB37" s="93">
        <v>-307</v>
      </c>
      <c r="AC37" s="93">
        <v>-2484</v>
      </c>
      <c r="AD37" s="94">
        <v>-6524</v>
      </c>
      <c r="AE37" s="102">
        <v>14874</v>
      </c>
      <c r="AF37" s="100">
        <v>33969</v>
      </c>
      <c r="AG37" s="93">
        <v>2883</v>
      </c>
      <c r="AH37" s="93">
        <v>-1532</v>
      </c>
      <c r="AI37" s="93">
        <v>5293</v>
      </c>
      <c r="AJ37" s="93">
        <v>3328</v>
      </c>
      <c r="AK37" s="93">
        <v>6268</v>
      </c>
      <c r="AL37" s="93">
        <v>1636</v>
      </c>
      <c r="AM37" s="93">
        <v>13272</v>
      </c>
      <c r="AN37" s="93">
        <v>2821</v>
      </c>
      <c r="AO37" s="100">
        <v>0</v>
      </c>
      <c r="AP37" s="234"/>
      <c r="AQ37" s="95" t="s">
        <v>297</v>
      </c>
      <c r="AR37" s="140">
        <v>1.575214196369612</v>
      </c>
      <c r="AS37" s="141" t="e">
        <v>#DIV/0!</v>
      </c>
      <c r="AT37" s="142">
        <v>-1.1871927122368731</v>
      </c>
      <c r="AU37" s="143">
        <v>-0.70712225196046807</v>
      </c>
      <c r="AV37" s="143">
        <v>0.37141343300333141</v>
      </c>
      <c r="AW37" s="143">
        <v>-0.88043924731076029</v>
      </c>
      <c r="AX37" s="143">
        <v>-1.7578594656304958</v>
      </c>
      <c r="AY37" s="144">
        <v>-1.629956249385367</v>
      </c>
      <c r="AZ37" s="145">
        <v>4.2023693296171727</v>
      </c>
      <c r="BA37" s="142">
        <v>2.1746687526798647</v>
      </c>
      <c r="BB37" s="143">
        <v>1.3040394506838471</v>
      </c>
      <c r="BC37" s="143">
        <v>1.1666475437558388</v>
      </c>
      <c r="BD37" s="143">
        <v>2.7446096666268849</v>
      </c>
      <c r="BE37" s="143">
        <v>2.4545112608695074</v>
      </c>
      <c r="BF37" s="143">
        <v>2.8938279363357911</v>
      </c>
      <c r="BG37" s="143">
        <v>4.7531524207587106</v>
      </c>
      <c r="BH37" s="143">
        <v>2.4889716009546259</v>
      </c>
      <c r="BI37" s="143">
        <v>3.374646967622108</v>
      </c>
      <c r="BJ37" s="142" t="e">
        <v>#DIV/0!</v>
      </c>
      <c r="BK37" s="234"/>
      <c r="BL37" s="95" t="s">
        <v>297</v>
      </c>
      <c r="BM37" s="92">
        <v>244929</v>
      </c>
      <c r="BN37" s="108">
        <v>0</v>
      </c>
      <c r="BO37" s="100">
        <v>-43418</v>
      </c>
      <c r="BP37" s="93">
        <v>-4074</v>
      </c>
      <c r="BQ37" s="93">
        <v>1423</v>
      </c>
      <c r="BR37" s="93">
        <v>-4437</v>
      </c>
      <c r="BS37" s="93">
        <v>-7822</v>
      </c>
      <c r="BT37" s="94">
        <v>-28508</v>
      </c>
      <c r="BU37" s="102">
        <v>61638</v>
      </c>
      <c r="BV37" s="100">
        <v>226709</v>
      </c>
      <c r="BW37" s="93">
        <v>39695</v>
      </c>
      <c r="BX37" s="93">
        <v>15557</v>
      </c>
      <c r="BY37" s="93">
        <v>25521</v>
      </c>
      <c r="BZ37" s="93">
        <v>16510</v>
      </c>
      <c r="CA37" s="93">
        <v>22840</v>
      </c>
      <c r="CB37" s="93">
        <v>10758</v>
      </c>
      <c r="CC37" s="93">
        <v>55931</v>
      </c>
      <c r="CD37" s="93">
        <v>39897</v>
      </c>
      <c r="CE37" s="100">
        <v>0</v>
      </c>
    </row>
    <row r="38" spans="1:83" ht="12.75" customHeight="1">
      <c r="A38" s="69" t="s">
        <v>298</v>
      </c>
      <c r="B38" s="134">
        <v>8.7609984182468459E-2</v>
      </c>
      <c r="C38" s="135"/>
      <c r="D38" s="136">
        <v>-0.39850228887694517</v>
      </c>
      <c r="E38" s="137">
        <v>-0.15173127482239757</v>
      </c>
      <c r="F38" s="137">
        <v>3.9786349901449469E-2</v>
      </c>
      <c r="G38" s="137">
        <v>-9.6493405616637773E-2</v>
      </c>
      <c r="H38" s="137">
        <v>-0.6425697299102584</v>
      </c>
      <c r="I38" s="138">
        <v>-0.60418623466721444</v>
      </c>
      <c r="J38" s="139">
        <v>0.39800259359243917</v>
      </c>
      <c r="K38" s="136">
        <v>0.20799498746630896</v>
      </c>
      <c r="L38" s="137">
        <v>-8.0098634820924275E-2</v>
      </c>
      <c r="M38" s="137">
        <v>0.13787623162020424</v>
      </c>
      <c r="N38" s="137">
        <v>-0.62226548598462994</v>
      </c>
      <c r="O38" s="137">
        <v>0.66226607018220474</v>
      </c>
      <c r="P38" s="137">
        <v>-0.67552757891211623</v>
      </c>
      <c r="Q38" s="137">
        <v>0.26150186425522026</v>
      </c>
      <c r="R38" s="137">
        <v>1.0439480279486046</v>
      </c>
      <c r="S38" s="137">
        <v>0.40657723985684235</v>
      </c>
      <c r="T38" s="136" t="e">
        <v>#DIV/0!</v>
      </c>
      <c r="V38" s="69" t="s">
        <v>298</v>
      </c>
      <c r="W38" s="74">
        <v>13837</v>
      </c>
      <c r="X38" s="106">
        <v>0</v>
      </c>
      <c r="Y38" s="101">
        <v>-14401</v>
      </c>
      <c r="Z38" s="75">
        <v>-868</v>
      </c>
      <c r="AA38" s="75">
        <v>153</v>
      </c>
      <c r="AB38" s="75">
        <v>-482</v>
      </c>
      <c r="AC38" s="75">
        <v>-2809</v>
      </c>
      <c r="AD38" s="76">
        <v>-10395</v>
      </c>
      <c r="AE38" s="103">
        <v>6083</v>
      </c>
      <c r="AF38" s="101">
        <v>22155</v>
      </c>
      <c r="AG38" s="75">
        <v>-2470</v>
      </c>
      <c r="AH38" s="75">
        <v>1860</v>
      </c>
      <c r="AI38" s="75">
        <v>-5945</v>
      </c>
      <c r="AJ38" s="75">
        <v>4564</v>
      </c>
      <c r="AK38" s="75">
        <v>-5486</v>
      </c>
      <c r="AL38" s="75">
        <v>620</v>
      </c>
      <c r="AM38" s="75">
        <v>24043</v>
      </c>
      <c r="AN38" s="75">
        <v>4969</v>
      </c>
      <c r="AO38" s="101">
        <v>0</v>
      </c>
      <c r="AQ38" s="69" t="s">
        <v>298</v>
      </c>
      <c r="AR38" s="134">
        <v>1.1828984843783141</v>
      </c>
      <c r="AS38" s="135" t="e">
        <v>#DIV/0!</v>
      </c>
      <c r="AT38" s="136">
        <v>-1.3663659466815248</v>
      </c>
      <c r="AU38" s="137">
        <v>-0.91247207072179259</v>
      </c>
      <c r="AV38" s="137">
        <v>-0.21088400083004721</v>
      </c>
      <c r="AW38" s="137">
        <v>-0.77643610855392398</v>
      </c>
      <c r="AX38" s="137">
        <v>-1.8897331875638135</v>
      </c>
      <c r="AY38" s="138">
        <v>-1.8096954615217209</v>
      </c>
      <c r="AZ38" s="139">
        <v>3.465795497837254</v>
      </c>
      <c r="BA38" s="136">
        <v>1.746946715765918</v>
      </c>
      <c r="BB38" s="137">
        <v>0.65050497923440087</v>
      </c>
      <c r="BC38" s="137">
        <v>0.84180651364305081</v>
      </c>
      <c r="BD38" s="137">
        <v>1.4289697551115976</v>
      </c>
      <c r="BE38" s="137">
        <v>2.6359045830947725</v>
      </c>
      <c r="BF38" s="137">
        <v>1.2533971015584289</v>
      </c>
      <c r="BG38" s="137">
        <v>3.5218290691344523</v>
      </c>
      <c r="BH38" s="137">
        <v>2.8939158394040598</v>
      </c>
      <c r="BI38" s="137">
        <v>3.1400344942358327</v>
      </c>
      <c r="BJ38" s="136" t="e">
        <v>#DIV/0!</v>
      </c>
      <c r="BL38" s="69" t="s">
        <v>298</v>
      </c>
      <c r="BM38" s="74">
        <v>184803</v>
      </c>
      <c r="BN38" s="106">
        <v>0</v>
      </c>
      <c r="BO38" s="101">
        <v>-49862</v>
      </c>
      <c r="BP38" s="75">
        <v>-5260</v>
      </c>
      <c r="BQ38" s="75">
        <v>-813</v>
      </c>
      <c r="BR38" s="75">
        <v>-3905</v>
      </c>
      <c r="BS38" s="75">
        <v>-8366</v>
      </c>
      <c r="BT38" s="76">
        <v>-31518</v>
      </c>
      <c r="BU38" s="103">
        <v>51400</v>
      </c>
      <c r="BV38" s="101">
        <v>183265</v>
      </c>
      <c r="BW38" s="75">
        <v>19914</v>
      </c>
      <c r="BX38" s="75">
        <v>11277</v>
      </c>
      <c r="BY38" s="75">
        <v>13376</v>
      </c>
      <c r="BZ38" s="75">
        <v>17816</v>
      </c>
      <c r="CA38" s="75">
        <v>9985</v>
      </c>
      <c r="CB38" s="75">
        <v>8087</v>
      </c>
      <c r="CC38" s="75">
        <v>65451</v>
      </c>
      <c r="CD38" s="75">
        <v>37359</v>
      </c>
      <c r="CE38" s="101">
        <v>0</v>
      </c>
    </row>
    <row r="39" spans="1:83" ht="12.75" customHeight="1">
      <c r="A39" s="69" t="s">
        <v>299</v>
      </c>
      <c r="B39" s="134">
        <v>-0.11535518230705311</v>
      </c>
      <c r="C39" s="135"/>
      <c r="D39" s="136">
        <v>-0.56026315643249447</v>
      </c>
      <c r="E39" s="137">
        <v>-0.58596348713926272</v>
      </c>
      <c r="F39" s="137">
        <v>4.2629845570774094E-2</v>
      </c>
      <c r="G39" s="137">
        <v>-0.50657871006785093</v>
      </c>
      <c r="H39" s="137">
        <v>-1.0118754345653902</v>
      </c>
      <c r="I39" s="138">
        <v>-0.58826934783383633</v>
      </c>
      <c r="J39" s="139">
        <v>0.38202239868618815</v>
      </c>
      <c r="K39" s="136">
        <v>-3.6828309624625799E-2</v>
      </c>
      <c r="L39" s="137">
        <v>1.3793201931178167E-2</v>
      </c>
      <c r="M39" s="137">
        <v>0.11185168954530589</v>
      </c>
      <c r="N39" s="137">
        <v>-0.64069683548636513</v>
      </c>
      <c r="O39" s="137">
        <v>0.50337819818859764</v>
      </c>
      <c r="P39" s="137">
        <v>-8.9757258684386443E-2</v>
      </c>
      <c r="Q39" s="137">
        <v>-0.88804940432120061</v>
      </c>
      <c r="R39" s="137">
        <v>0.14167684015526927</v>
      </c>
      <c r="S39" s="137">
        <v>-0.30461494080055163</v>
      </c>
      <c r="T39" s="136" t="e">
        <v>#DIV/0!</v>
      </c>
      <c r="V39" s="69" t="s">
        <v>299</v>
      </c>
      <c r="W39" s="74">
        <v>-18235</v>
      </c>
      <c r="X39" s="106">
        <v>0</v>
      </c>
      <c r="Y39" s="101">
        <v>-20166</v>
      </c>
      <c r="Z39" s="75">
        <v>-3347</v>
      </c>
      <c r="AA39" s="75">
        <v>164</v>
      </c>
      <c r="AB39" s="75">
        <v>-2528</v>
      </c>
      <c r="AC39" s="75">
        <v>-4395</v>
      </c>
      <c r="AD39" s="76">
        <v>-10060</v>
      </c>
      <c r="AE39" s="103">
        <v>5862</v>
      </c>
      <c r="AF39" s="101">
        <v>-3931</v>
      </c>
      <c r="AG39" s="75">
        <v>425</v>
      </c>
      <c r="AH39" s="75">
        <v>1511</v>
      </c>
      <c r="AI39" s="75">
        <v>-6083</v>
      </c>
      <c r="AJ39" s="75">
        <v>3492</v>
      </c>
      <c r="AK39" s="75">
        <v>-724</v>
      </c>
      <c r="AL39" s="75">
        <v>-2111</v>
      </c>
      <c r="AM39" s="75">
        <v>3297</v>
      </c>
      <c r="AN39" s="75">
        <v>-3738</v>
      </c>
      <c r="AO39" s="101">
        <v>0</v>
      </c>
      <c r="AQ39" s="69" t="s">
        <v>299</v>
      </c>
      <c r="AR39" s="134">
        <v>0.69355920067135646</v>
      </c>
      <c r="AS39" s="135" t="e">
        <v>#DIV/0!</v>
      </c>
      <c r="AT39" s="136">
        <v>-1.6585979700954545</v>
      </c>
      <c r="AU39" s="137">
        <v>-1.0574681400478791</v>
      </c>
      <c r="AV39" s="137">
        <v>-0.13777821599265661</v>
      </c>
      <c r="AW39" s="137">
        <v>-1.221142597942082</v>
      </c>
      <c r="AX39" s="137">
        <v>-2.5757170631341864</v>
      </c>
      <c r="AY39" s="138">
        <v>-2.0884039758060524</v>
      </c>
      <c r="AZ39" s="139">
        <v>2.9870604840300352</v>
      </c>
      <c r="BA39" s="136">
        <v>1.1800792718926534</v>
      </c>
      <c r="BB39" s="137">
        <v>0.42936595928013688</v>
      </c>
      <c r="BC39" s="137">
        <v>0.77428286995087081</v>
      </c>
      <c r="BD39" s="137">
        <v>0.21235392036780265</v>
      </c>
      <c r="BE39" s="137">
        <v>2.478305092717803</v>
      </c>
      <c r="BF39" s="137">
        <v>0.51222952672087541</v>
      </c>
      <c r="BG39" s="137">
        <v>1.2832307321938297</v>
      </c>
      <c r="BH39" s="137">
        <v>2.354156491674364</v>
      </c>
      <c r="BI39" s="137">
        <v>1.7742072345926729</v>
      </c>
      <c r="BJ39" s="136" t="e">
        <v>#DIV/0!</v>
      </c>
      <c r="BL39" s="69" t="s">
        <v>299</v>
      </c>
      <c r="BM39" s="74">
        <v>108755</v>
      </c>
      <c r="BN39" s="106">
        <v>0</v>
      </c>
      <c r="BO39" s="101">
        <v>-60366</v>
      </c>
      <c r="BP39" s="75">
        <v>-6069</v>
      </c>
      <c r="BQ39" s="75">
        <v>-531</v>
      </c>
      <c r="BR39" s="75">
        <v>-6138</v>
      </c>
      <c r="BS39" s="75">
        <v>-11367</v>
      </c>
      <c r="BT39" s="76">
        <v>-36261</v>
      </c>
      <c r="BU39" s="103">
        <v>44676</v>
      </c>
      <c r="BV39" s="101">
        <v>124445</v>
      </c>
      <c r="BW39" s="75">
        <v>13175</v>
      </c>
      <c r="BX39" s="75">
        <v>10391</v>
      </c>
      <c r="BY39" s="75">
        <v>1999</v>
      </c>
      <c r="BZ39" s="75">
        <v>16861</v>
      </c>
      <c r="CA39" s="75">
        <v>4107</v>
      </c>
      <c r="CB39" s="75">
        <v>2985</v>
      </c>
      <c r="CC39" s="75">
        <v>53600</v>
      </c>
      <c r="CD39" s="75">
        <v>21327</v>
      </c>
      <c r="CE39" s="101">
        <v>0</v>
      </c>
    </row>
    <row r="40" spans="1:83" ht="12.75" customHeight="1">
      <c r="A40" s="69" t="s">
        <v>300</v>
      </c>
      <c r="B40" s="134">
        <v>-8.0895716282702868E-2</v>
      </c>
      <c r="C40" s="135"/>
      <c r="D40" s="136">
        <v>-0.38894014160650858</v>
      </c>
      <c r="E40" s="137">
        <v>-0.31680957437628665</v>
      </c>
      <c r="F40" s="137">
        <v>-0.40039389821524551</v>
      </c>
      <c r="G40" s="137">
        <v>-0.44148509786386958</v>
      </c>
      <c r="H40" s="137">
        <v>-0.14978590384395751</v>
      </c>
      <c r="I40" s="138">
        <v>-0.45557724784284215</v>
      </c>
      <c r="J40" s="139">
        <v>0.36290995353585043</v>
      </c>
      <c r="K40" s="136">
        <v>-4.1631040823819632E-2</v>
      </c>
      <c r="L40" s="137">
        <v>-0.23487394589851718</v>
      </c>
      <c r="M40" s="137">
        <v>-0.16230321197686637</v>
      </c>
      <c r="N40" s="137">
        <v>-5.9574792866290416E-2</v>
      </c>
      <c r="O40" s="137">
        <v>0.56439641138545937</v>
      </c>
      <c r="P40" s="137">
        <v>0.29184907233688051</v>
      </c>
      <c r="Q40" s="137">
        <v>-1.3760552799011894</v>
      </c>
      <c r="R40" s="137">
        <v>0.21322300147956774</v>
      </c>
      <c r="S40" s="137">
        <v>-0.20116316613331131</v>
      </c>
      <c r="T40" s="136" t="e">
        <v>#DIV/0!</v>
      </c>
      <c r="V40" s="69" t="s">
        <v>300</v>
      </c>
      <c r="W40" s="74">
        <v>-12773</v>
      </c>
      <c r="X40" s="106">
        <v>0</v>
      </c>
      <c r="Y40" s="101">
        <v>-13921</v>
      </c>
      <c r="Z40" s="75">
        <v>-1799</v>
      </c>
      <c r="AA40" s="75">
        <v>-1541</v>
      </c>
      <c r="AB40" s="75">
        <v>-2192</v>
      </c>
      <c r="AC40" s="75">
        <v>-644</v>
      </c>
      <c r="AD40" s="76">
        <v>-7745</v>
      </c>
      <c r="AE40" s="103">
        <v>5590</v>
      </c>
      <c r="AF40" s="101">
        <v>-4442</v>
      </c>
      <c r="AG40" s="75">
        <v>-7238</v>
      </c>
      <c r="AH40" s="75">
        <v>-2195</v>
      </c>
      <c r="AI40" s="75">
        <v>-562</v>
      </c>
      <c r="AJ40" s="75">
        <v>3935</v>
      </c>
      <c r="AK40" s="75">
        <v>2352</v>
      </c>
      <c r="AL40" s="75">
        <v>-3242</v>
      </c>
      <c r="AM40" s="75">
        <v>4969</v>
      </c>
      <c r="AN40" s="75">
        <v>-2461</v>
      </c>
      <c r="AO40" s="101">
        <v>0</v>
      </c>
      <c r="AQ40" s="69" t="s">
        <v>300</v>
      </c>
      <c r="AR40" s="134">
        <v>0.12875399742224847</v>
      </c>
      <c r="AS40" s="135" t="e">
        <v>#DIV/0!</v>
      </c>
      <c r="AT40" s="136">
        <v>-1.6515933339328437</v>
      </c>
      <c r="AU40" s="137">
        <v>-1.2559965111208049</v>
      </c>
      <c r="AV40" s="137">
        <v>-0.54691026831812373</v>
      </c>
      <c r="AW40" s="137">
        <v>-1.1021901753220598</v>
      </c>
      <c r="AX40" s="137">
        <v>-2.3501313589682327</v>
      </c>
      <c r="AY40" s="138">
        <v>-2.0106310291716389</v>
      </c>
      <c r="AZ40" s="139">
        <v>2.1413167290823765</v>
      </c>
      <c r="BA40" s="136">
        <v>0.44972889685459538</v>
      </c>
      <c r="BB40" s="137">
        <v>-0.20773723836062796</v>
      </c>
      <c r="BC40" s="137">
        <v>-2.6359279947396619E-2</v>
      </c>
      <c r="BD40" s="137">
        <v>-0.76803492732770984</v>
      </c>
      <c r="BE40" s="137">
        <v>2.2336732179387919</v>
      </c>
      <c r="BF40" s="137">
        <v>0.29906755452089318</v>
      </c>
      <c r="BG40" s="137">
        <v>-1.3153200597988635</v>
      </c>
      <c r="BH40" s="137">
        <v>1.9906001016677388</v>
      </c>
      <c r="BI40" s="137">
        <v>0.13048117290355155</v>
      </c>
      <c r="BJ40" s="136" t="e">
        <v>#DIV/0!</v>
      </c>
      <c r="BL40" s="69" t="s">
        <v>300</v>
      </c>
      <c r="BM40" s="74">
        <v>20287</v>
      </c>
      <c r="BN40" s="106">
        <v>0</v>
      </c>
      <c r="BO40" s="101">
        <v>-59873</v>
      </c>
      <c r="BP40" s="75">
        <v>-7200</v>
      </c>
      <c r="BQ40" s="75">
        <v>-2108</v>
      </c>
      <c r="BR40" s="75">
        <v>-5509</v>
      </c>
      <c r="BS40" s="75">
        <v>-10332</v>
      </c>
      <c r="BT40" s="76">
        <v>-34724</v>
      </c>
      <c r="BU40" s="103">
        <v>32409</v>
      </c>
      <c r="BV40" s="101">
        <v>47751</v>
      </c>
      <c r="BW40" s="75">
        <v>-6400</v>
      </c>
      <c r="BX40" s="75">
        <v>-356</v>
      </c>
      <c r="BY40" s="75">
        <v>-7297</v>
      </c>
      <c r="BZ40" s="75">
        <v>15319</v>
      </c>
      <c r="CA40" s="75">
        <v>2410</v>
      </c>
      <c r="CB40" s="75">
        <v>-3097</v>
      </c>
      <c r="CC40" s="75">
        <v>45581</v>
      </c>
      <c r="CD40" s="75">
        <v>1591</v>
      </c>
      <c r="CE40" s="101">
        <v>0</v>
      </c>
    </row>
    <row r="41" spans="1:83" s="232" customFormat="1" ht="12.75" customHeight="1">
      <c r="A41" s="95" t="s">
        <v>301</v>
      </c>
      <c r="B41" s="140">
        <v>-0.22473660668134166</v>
      </c>
      <c r="C41" s="141"/>
      <c r="D41" s="142">
        <v>-0.77368115327407505</v>
      </c>
      <c r="E41" s="143">
        <v>-0.37399523010335223</v>
      </c>
      <c r="F41" s="143">
        <v>0.13669684084209877</v>
      </c>
      <c r="G41" s="143">
        <v>-0.94919423686159465</v>
      </c>
      <c r="H41" s="143">
        <v>-0.7262935502430734</v>
      </c>
      <c r="I41" s="144">
        <v>-1.0743392408892993</v>
      </c>
      <c r="J41" s="145">
        <v>-0.45933902014144712</v>
      </c>
      <c r="K41" s="142">
        <v>-7.2289285405924275E-3</v>
      </c>
      <c r="L41" s="143">
        <v>-0.30818871232413114</v>
      </c>
      <c r="M41" s="143">
        <v>-0.2540341812989344</v>
      </c>
      <c r="N41" s="143">
        <v>0.72677902820352802</v>
      </c>
      <c r="O41" s="143">
        <v>-0.28253986365062156</v>
      </c>
      <c r="P41" s="143">
        <v>-2.0414526234524555E-2</v>
      </c>
      <c r="Q41" s="143">
        <v>-1.6401344471270729</v>
      </c>
      <c r="R41" s="143">
        <v>0.10978880214165265</v>
      </c>
      <c r="S41" s="143">
        <v>0.71052743659720807</v>
      </c>
      <c r="T41" s="142" t="e">
        <v>#DIV/0!</v>
      </c>
      <c r="U41" s="234"/>
      <c r="V41" s="95" t="s">
        <v>301</v>
      </c>
      <c r="W41" s="92">
        <v>-35456</v>
      </c>
      <c r="X41" s="108">
        <v>0</v>
      </c>
      <c r="Y41" s="100">
        <v>-27584</v>
      </c>
      <c r="Z41" s="93">
        <v>-2117</v>
      </c>
      <c r="AA41" s="93">
        <v>524</v>
      </c>
      <c r="AB41" s="93">
        <v>-4692</v>
      </c>
      <c r="AC41" s="93">
        <v>-3118</v>
      </c>
      <c r="AD41" s="94">
        <v>-18181</v>
      </c>
      <c r="AE41" s="102">
        <v>-7101</v>
      </c>
      <c r="AF41" s="100">
        <v>-771</v>
      </c>
      <c r="AG41" s="93">
        <v>-9475</v>
      </c>
      <c r="AH41" s="93">
        <v>-3430</v>
      </c>
      <c r="AI41" s="93">
        <v>6852</v>
      </c>
      <c r="AJ41" s="93">
        <v>-1981</v>
      </c>
      <c r="AK41" s="93">
        <v>-165</v>
      </c>
      <c r="AL41" s="93">
        <v>-3811</v>
      </c>
      <c r="AM41" s="93">
        <v>2564</v>
      </c>
      <c r="AN41" s="93">
        <v>8675</v>
      </c>
      <c r="AO41" s="100">
        <v>0</v>
      </c>
      <c r="AP41" s="234"/>
      <c r="AQ41" s="95" t="s">
        <v>301</v>
      </c>
      <c r="AR41" s="140">
        <v>-0.33321172490933249</v>
      </c>
      <c r="AS41" s="141" t="e">
        <v>#DIV/0!</v>
      </c>
      <c r="AT41" s="142">
        <v>-2.1050528518468559</v>
      </c>
      <c r="AU41" s="143">
        <v>-1.4213444649549656</v>
      </c>
      <c r="AV41" s="143">
        <v>-0.18202905183667406</v>
      </c>
      <c r="AW41" s="143">
        <v>-1.980717334379678</v>
      </c>
      <c r="AX41" s="143">
        <v>-2.5085153642562918</v>
      </c>
      <c r="AY41" s="144">
        <v>-2.6957923761519953</v>
      </c>
      <c r="AZ41" s="145">
        <v>0.68268273245823963</v>
      </c>
      <c r="BA41" s="142">
        <v>0.12214952750730923</v>
      </c>
      <c r="BB41" s="143">
        <v>-0.60829562427967554</v>
      </c>
      <c r="BC41" s="143">
        <v>-0.16708227208169779</v>
      </c>
      <c r="BD41" s="143">
        <v>-0.60059871464757109</v>
      </c>
      <c r="BE41" s="143">
        <v>1.4525160741726495</v>
      </c>
      <c r="BF41" s="143">
        <v>-0.49537868209322822</v>
      </c>
      <c r="BG41" s="143">
        <v>-3.6036644003171747</v>
      </c>
      <c r="BH41" s="143">
        <v>1.5141870639542532</v>
      </c>
      <c r="BI41" s="143">
        <v>0.60917036641863209</v>
      </c>
      <c r="BJ41" s="142" t="e">
        <v>#DIV/0!</v>
      </c>
      <c r="BK41" s="234"/>
      <c r="BL41" s="95" t="s">
        <v>301</v>
      </c>
      <c r="BM41" s="92">
        <v>-52627</v>
      </c>
      <c r="BN41" s="108">
        <v>0</v>
      </c>
      <c r="BO41" s="100">
        <v>-76072</v>
      </c>
      <c r="BP41" s="93">
        <v>-8131</v>
      </c>
      <c r="BQ41" s="93">
        <v>-700</v>
      </c>
      <c r="BR41" s="93">
        <v>-9894</v>
      </c>
      <c r="BS41" s="93">
        <v>-10966</v>
      </c>
      <c r="BT41" s="94">
        <v>-46381</v>
      </c>
      <c r="BU41" s="102">
        <v>10434</v>
      </c>
      <c r="BV41" s="100">
        <v>13011</v>
      </c>
      <c r="BW41" s="93">
        <v>-18758</v>
      </c>
      <c r="BX41" s="93">
        <v>-2254</v>
      </c>
      <c r="BY41" s="93">
        <v>-5738</v>
      </c>
      <c r="BZ41" s="93">
        <v>10010</v>
      </c>
      <c r="CA41" s="93">
        <v>-4023</v>
      </c>
      <c r="CB41" s="93">
        <v>-8544</v>
      </c>
      <c r="CC41" s="93">
        <v>34873</v>
      </c>
      <c r="CD41" s="93">
        <v>7445</v>
      </c>
      <c r="CE41" s="100">
        <v>0</v>
      </c>
    </row>
    <row r="42" spans="1:83" ht="12.75" customHeight="1">
      <c r="A42" s="69" t="s">
        <v>302</v>
      </c>
      <c r="B42" s="134">
        <v>-0.59110990973706423</v>
      </c>
      <c r="C42" s="135"/>
      <c r="D42" s="136">
        <v>-1.3268191363393633</v>
      </c>
      <c r="E42" s="137">
        <v>-0.32947176348963048</v>
      </c>
      <c r="F42" s="137">
        <v>-0.28839089862291445</v>
      </c>
      <c r="G42" s="137">
        <v>-1.456429653896274</v>
      </c>
      <c r="H42" s="137">
        <v>-1.1335452913640798</v>
      </c>
      <c r="I42" s="138">
        <v>-1.9121744921943851</v>
      </c>
      <c r="J42" s="139">
        <v>-0.88204177757444935</v>
      </c>
      <c r="K42" s="136">
        <v>-0.30508096328920598</v>
      </c>
      <c r="L42" s="137">
        <v>-0.46575136870542488</v>
      </c>
      <c r="M42" s="137">
        <v>-0.49332408660049953</v>
      </c>
      <c r="N42" s="137">
        <v>-1.1967667815871663</v>
      </c>
      <c r="O42" s="137">
        <v>0.10841596832766864</v>
      </c>
      <c r="P42" s="137">
        <v>-3.8486145606331235E-2</v>
      </c>
      <c r="Q42" s="137">
        <v>-1.5773491782907767</v>
      </c>
      <c r="R42" s="137">
        <v>-0.19487099206700886</v>
      </c>
      <c r="S42" s="137">
        <v>0.60686451436606781</v>
      </c>
      <c r="T42" s="136" t="e">
        <v>#DIV/0!</v>
      </c>
      <c r="V42" s="69" t="s">
        <v>302</v>
      </c>
      <c r="W42" s="74">
        <v>-93048</v>
      </c>
      <c r="X42" s="106">
        <v>0</v>
      </c>
      <c r="Y42" s="101">
        <v>-46939</v>
      </c>
      <c r="Z42" s="75">
        <v>-1858</v>
      </c>
      <c r="AA42" s="75">
        <v>-1107</v>
      </c>
      <c r="AB42" s="75">
        <v>-7131</v>
      </c>
      <c r="AC42" s="75">
        <v>-4831</v>
      </c>
      <c r="AD42" s="76">
        <v>-32012</v>
      </c>
      <c r="AE42" s="103">
        <v>-13573</v>
      </c>
      <c r="AF42" s="101">
        <v>-32536</v>
      </c>
      <c r="AG42" s="75">
        <v>-14275</v>
      </c>
      <c r="AH42" s="75">
        <v>-6644</v>
      </c>
      <c r="AI42" s="75">
        <v>-11365</v>
      </c>
      <c r="AJ42" s="75">
        <v>758</v>
      </c>
      <c r="AK42" s="75">
        <v>-311</v>
      </c>
      <c r="AL42" s="75">
        <v>-3605</v>
      </c>
      <c r="AM42" s="75">
        <v>-4556</v>
      </c>
      <c r="AN42" s="75">
        <v>7462</v>
      </c>
      <c r="AO42" s="101">
        <v>0</v>
      </c>
      <c r="AQ42" s="69" t="s">
        <v>302</v>
      </c>
      <c r="AR42" s="134">
        <v>-1.0090779182979182</v>
      </c>
      <c r="AS42" s="135" t="e">
        <v>#DIV/0!</v>
      </c>
      <c r="AT42" s="136">
        <v>-3.0174641188204676</v>
      </c>
      <c r="AU42" s="137">
        <v>-1.5968249077374486</v>
      </c>
      <c r="AV42" s="137">
        <v>-0.50947864218743311</v>
      </c>
      <c r="AW42" s="137">
        <v>-3.3150045888656887</v>
      </c>
      <c r="AX42" s="137">
        <v>-2.9902703399625197</v>
      </c>
      <c r="AY42" s="138">
        <v>-3.9762563731615796</v>
      </c>
      <c r="AZ42" s="139">
        <v>-0.60099122495462787</v>
      </c>
      <c r="BA42" s="136">
        <v>-0.39048688505576301</v>
      </c>
      <c r="BB42" s="137">
        <v>-0.9919097191119941</v>
      </c>
      <c r="BC42" s="137">
        <v>-0.79636034158070412</v>
      </c>
      <c r="BD42" s="137">
        <v>-1.1752252655526707</v>
      </c>
      <c r="BE42" s="137">
        <v>0.89431796722851953</v>
      </c>
      <c r="BF42" s="137">
        <v>0.14281817956409704</v>
      </c>
      <c r="BG42" s="137">
        <v>-5.3716261694824023</v>
      </c>
      <c r="BH42" s="137">
        <v>0.26960281927028706</v>
      </c>
      <c r="BI42" s="137">
        <v>0.80986176609842975</v>
      </c>
      <c r="BJ42" s="136" t="e">
        <v>#DIV/0!</v>
      </c>
      <c r="BL42" s="69" t="s">
        <v>302</v>
      </c>
      <c r="BM42" s="74">
        <v>-159512</v>
      </c>
      <c r="BN42" s="106">
        <v>0</v>
      </c>
      <c r="BO42" s="101">
        <v>-108610</v>
      </c>
      <c r="BP42" s="75">
        <v>-9121</v>
      </c>
      <c r="BQ42" s="75">
        <v>-1960</v>
      </c>
      <c r="BR42" s="75">
        <v>-16543</v>
      </c>
      <c r="BS42" s="75">
        <v>-12988</v>
      </c>
      <c r="BT42" s="76">
        <v>-67998</v>
      </c>
      <c r="BU42" s="103">
        <v>-9222</v>
      </c>
      <c r="BV42" s="101">
        <v>-41680</v>
      </c>
      <c r="BW42" s="75">
        <v>-30563</v>
      </c>
      <c r="BX42" s="75">
        <v>-10758</v>
      </c>
      <c r="BY42" s="75">
        <v>-11158</v>
      </c>
      <c r="BZ42" s="75">
        <v>6204</v>
      </c>
      <c r="CA42" s="75">
        <v>1152</v>
      </c>
      <c r="CB42" s="75">
        <v>-12769</v>
      </c>
      <c r="CC42" s="75">
        <v>6274</v>
      </c>
      <c r="CD42" s="75">
        <v>9938</v>
      </c>
      <c r="CE42" s="101">
        <v>0</v>
      </c>
    </row>
    <row r="43" spans="1:83" ht="12.75" customHeight="1">
      <c r="A43" s="69" t="s">
        <v>303</v>
      </c>
      <c r="B43" s="134">
        <v>-0.5268150233634139</v>
      </c>
      <c r="C43" s="135"/>
      <c r="D43" s="136">
        <v>-1.3140080841762658</v>
      </c>
      <c r="E43" s="137">
        <v>7.6146421740874715E-2</v>
      </c>
      <c r="F43" s="137">
        <v>0.11443590674780069</v>
      </c>
      <c r="G43" s="137">
        <v>-2.2580732075831444</v>
      </c>
      <c r="H43" s="137">
        <v>-0.92891013257261346</v>
      </c>
      <c r="I43" s="138">
        <v>-1.9442142179875388</v>
      </c>
      <c r="J43" s="139">
        <v>-0.63675099639860511</v>
      </c>
      <c r="K43" s="136">
        <v>-0.25259180295582606</v>
      </c>
      <c r="L43" s="137">
        <v>-0.49018820486680381</v>
      </c>
      <c r="M43" s="137">
        <v>-0.57837327200631616</v>
      </c>
      <c r="N43" s="137">
        <v>-0.35074929898100127</v>
      </c>
      <c r="O43" s="137">
        <v>-0.73980200509489169</v>
      </c>
      <c r="P43" s="137">
        <v>-0.16502181308587494</v>
      </c>
      <c r="Q43" s="137">
        <v>-0.55703000315635576</v>
      </c>
      <c r="R43" s="137">
        <v>-9.394013287900016E-2</v>
      </c>
      <c r="S43" s="137">
        <v>0.73529114570745069</v>
      </c>
      <c r="T43" s="136" t="e">
        <v>#DIV/0!</v>
      </c>
      <c r="V43" s="69" t="s">
        <v>303</v>
      </c>
      <c r="W43" s="74">
        <v>-82437</v>
      </c>
      <c r="X43" s="106">
        <v>0</v>
      </c>
      <c r="Y43" s="101">
        <v>-45869</v>
      </c>
      <c r="Z43" s="75">
        <v>428</v>
      </c>
      <c r="AA43" s="75">
        <v>438</v>
      </c>
      <c r="AB43" s="75">
        <v>-10895</v>
      </c>
      <c r="AC43" s="75">
        <v>-3914</v>
      </c>
      <c r="AD43" s="76">
        <v>-31926</v>
      </c>
      <c r="AE43" s="103">
        <v>-9712</v>
      </c>
      <c r="AF43" s="101">
        <v>-26856</v>
      </c>
      <c r="AG43" s="75">
        <v>-14954</v>
      </c>
      <c r="AH43" s="75">
        <v>-7751</v>
      </c>
      <c r="AI43" s="75">
        <v>-3291</v>
      </c>
      <c r="AJ43" s="75">
        <v>-5178</v>
      </c>
      <c r="AK43" s="75">
        <v>-1333</v>
      </c>
      <c r="AL43" s="75">
        <v>-1253</v>
      </c>
      <c r="AM43" s="75">
        <v>-2192</v>
      </c>
      <c r="AN43" s="75">
        <v>9096</v>
      </c>
      <c r="AO43" s="101">
        <v>0</v>
      </c>
      <c r="AQ43" s="69" t="s">
        <v>303</v>
      </c>
      <c r="AR43" s="134">
        <v>-1.4168562023384679</v>
      </c>
      <c r="AS43" s="135" t="e">
        <v>#DIV/0!</v>
      </c>
      <c r="AT43" s="136">
        <v>-3.7525836678108604</v>
      </c>
      <c r="AU43" s="137">
        <v>-0.94144746226549891</v>
      </c>
      <c r="AV43" s="137">
        <v>-0.43806885943601381</v>
      </c>
      <c r="AW43" s="137">
        <v>-5.0170592097577904</v>
      </c>
      <c r="AX43" s="137">
        <v>-2.9089631977894936</v>
      </c>
      <c r="AY43" s="138">
        <v>-5.2859901614137561</v>
      </c>
      <c r="AZ43" s="139">
        <v>-1.6097880514981511</v>
      </c>
      <c r="BA43" s="136">
        <v>-0.60548703116226621</v>
      </c>
      <c r="BB43" s="137">
        <v>-1.4908232692000034</v>
      </c>
      <c r="BC43" s="137">
        <v>-1.4803236008095189</v>
      </c>
      <c r="BD43" s="137">
        <v>-0.8868375749455093</v>
      </c>
      <c r="BE43" s="137">
        <v>-0.3536979797907347</v>
      </c>
      <c r="BF43" s="137">
        <v>6.7378421036967673E-2</v>
      </c>
      <c r="BG43" s="137">
        <v>-5.0555812581440707</v>
      </c>
      <c r="BH43" s="137">
        <v>3.3684857347848762E-2</v>
      </c>
      <c r="BI43" s="137">
        <v>1.8613927749645542</v>
      </c>
      <c r="BJ43" s="136" t="e">
        <v>#DIV/0!</v>
      </c>
      <c r="BL43" s="69" t="s">
        <v>303</v>
      </c>
      <c r="BM43" s="74">
        <v>-223714</v>
      </c>
      <c r="BN43" s="106">
        <v>0</v>
      </c>
      <c r="BO43" s="101">
        <v>-134313</v>
      </c>
      <c r="BP43" s="75">
        <v>-5346</v>
      </c>
      <c r="BQ43" s="75">
        <v>-1686</v>
      </c>
      <c r="BR43" s="75">
        <v>-24910</v>
      </c>
      <c r="BS43" s="75">
        <v>-12507</v>
      </c>
      <c r="BT43" s="76">
        <v>-89864</v>
      </c>
      <c r="BU43" s="103">
        <v>-24796</v>
      </c>
      <c r="BV43" s="101">
        <v>-64605</v>
      </c>
      <c r="BW43" s="75">
        <v>-45942</v>
      </c>
      <c r="BX43" s="75">
        <v>-20020</v>
      </c>
      <c r="BY43" s="75">
        <v>-8366</v>
      </c>
      <c r="BZ43" s="75">
        <v>-2466</v>
      </c>
      <c r="CA43" s="75">
        <v>543</v>
      </c>
      <c r="CB43" s="75">
        <v>-11911</v>
      </c>
      <c r="CC43" s="75">
        <v>785</v>
      </c>
      <c r="CD43" s="75">
        <v>22772</v>
      </c>
      <c r="CE43" s="101">
        <v>0</v>
      </c>
    </row>
    <row r="44" spans="1:83" ht="12.75" customHeight="1">
      <c r="A44" s="69" t="s">
        <v>304</v>
      </c>
      <c r="B44" s="134">
        <v>-0.44083966400590979</v>
      </c>
      <c r="C44" s="135"/>
      <c r="D44" s="136">
        <v>-1.2471475958235057</v>
      </c>
      <c r="E44" s="137">
        <v>-0.20799889067257826</v>
      </c>
      <c r="F44" s="137">
        <v>0.41468220311338122</v>
      </c>
      <c r="G44" s="137">
        <v>-1.7936962993748917</v>
      </c>
      <c r="H44" s="137">
        <v>-2.0137025680337262</v>
      </c>
      <c r="I44" s="138">
        <v>-1.6468375836942162</v>
      </c>
      <c r="J44" s="139">
        <v>-0.73043705473526677</v>
      </c>
      <c r="K44" s="136">
        <v>-0.13754420188060168</v>
      </c>
      <c r="L44" s="137">
        <v>-0.37500275882651479</v>
      </c>
      <c r="M44" s="137">
        <v>-0.71465722796755227</v>
      </c>
      <c r="N44" s="137">
        <v>0.5924152875016242</v>
      </c>
      <c r="O44" s="137">
        <v>-0.36949127658012504</v>
      </c>
      <c r="P44" s="137">
        <v>-0.54399650810538214</v>
      </c>
      <c r="Q44" s="137">
        <v>-0.20742992534310556</v>
      </c>
      <c r="R44" s="137">
        <v>2.5909302855309235E-2</v>
      </c>
      <c r="S44" s="137">
        <v>0.60939351943616327</v>
      </c>
      <c r="T44" s="136" t="e">
        <v>#DIV/0!</v>
      </c>
      <c r="V44" s="69" t="s">
        <v>304</v>
      </c>
      <c r="W44" s="74">
        <v>-68620</v>
      </c>
      <c r="X44" s="106">
        <v>0</v>
      </c>
      <c r="Y44" s="101">
        <v>-42963</v>
      </c>
      <c r="Z44" s="75">
        <v>-1170</v>
      </c>
      <c r="AA44" s="75">
        <v>1589</v>
      </c>
      <c r="AB44" s="75">
        <v>-8459</v>
      </c>
      <c r="AC44" s="75">
        <v>-8406</v>
      </c>
      <c r="AD44" s="76">
        <v>-26517</v>
      </c>
      <c r="AE44" s="103">
        <v>-11070</v>
      </c>
      <c r="AF44" s="101">
        <v>-14587</v>
      </c>
      <c r="AG44" s="75">
        <v>-11384</v>
      </c>
      <c r="AH44" s="75">
        <v>-9522</v>
      </c>
      <c r="AI44" s="75">
        <v>5539</v>
      </c>
      <c r="AJ44" s="75">
        <v>-2567</v>
      </c>
      <c r="AK44" s="75">
        <v>-4387</v>
      </c>
      <c r="AL44" s="75">
        <v>-464</v>
      </c>
      <c r="AM44" s="75">
        <v>604</v>
      </c>
      <c r="AN44" s="75">
        <v>7594</v>
      </c>
      <c r="AO44" s="101">
        <v>0</v>
      </c>
      <c r="AQ44" s="69" t="s">
        <v>304</v>
      </c>
      <c r="AR44" s="134">
        <v>-1.7719875479591973</v>
      </c>
      <c r="AS44" s="135" t="e">
        <v>#DIV/0!</v>
      </c>
      <c r="AT44" s="136">
        <v>-4.5818113686589061</v>
      </c>
      <c r="AU44" s="137">
        <v>-0.83331861143008945</v>
      </c>
      <c r="AV44" s="137">
        <v>0.37669892781675429</v>
      </c>
      <c r="AW44" s="137">
        <v>-6.3071246211921945</v>
      </c>
      <c r="AX44" s="137">
        <v>-4.7213739480040928</v>
      </c>
      <c r="AY44" s="138">
        <v>-6.419444352524617</v>
      </c>
      <c r="AZ44" s="139">
        <v>-2.6816446161081142</v>
      </c>
      <c r="BA44" s="136">
        <v>-0.70085915487543282</v>
      </c>
      <c r="BB44" s="137">
        <v>-1.629187991861869</v>
      </c>
      <c r="BC44" s="137">
        <v>-2.0253856431434514</v>
      </c>
      <c r="BD44" s="137">
        <v>-0.24024438103925627</v>
      </c>
      <c r="BE44" s="137">
        <v>-1.2790598168696654</v>
      </c>
      <c r="BF44" s="137">
        <v>-0.76659639120666423</v>
      </c>
      <c r="BG44" s="137">
        <v>-3.9305557348757736</v>
      </c>
      <c r="BH44" s="137">
        <v>-0.15329325728046239</v>
      </c>
      <c r="BI44" s="137">
        <v>2.6887013442278063</v>
      </c>
      <c r="BJ44" s="136" t="e">
        <v>#DIV/0!</v>
      </c>
      <c r="BL44" s="69" t="s">
        <v>304</v>
      </c>
      <c r="BM44" s="74">
        <v>-279561</v>
      </c>
      <c r="BN44" s="106">
        <v>0</v>
      </c>
      <c r="BO44" s="101">
        <v>-163355</v>
      </c>
      <c r="BP44" s="75">
        <v>-4717</v>
      </c>
      <c r="BQ44" s="75">
        <v>1444</v>
      </c>
      <c r="BR44" s="75">
        <v>-31177</v>
      </c>
      <c r="BS44" s="75">
        <v>-20269</v>
      </c>
      <c r="BT44" s="76">
        <v>-108636</v>
      </c>
      <c r="BU44" s="103">
        <v>-41456</v>
      </c>
      <c r="BV44" s="101">
        <v>-74750</v>
      </c>
      <c r="BW44" s="75">
        <v>-50088</v>
      </c>
      <c r="BX44" s="75">
        <v>-27347</v>
      </c>
      <c r="BY44" s="75">
        <v>-2265</v>
      </c>
      <c r="BZ44" s="75">
        <v>-8968</v>
      </c>
      <c r="CA44" s="75">
        <v>-6196</v>
      </c>
      <c r="CB44" s="75">
        <v>-9133</v>
      </c>
      <c r="CC44" s="75">
        <v>-3580</v>
      </c>
      <c r="CD44" s="75">
        <v>32827</v>
      </c>
      <c r="CE44" s="101">
        <v>0</v>
      </c>
    </row>
    <row r="45" spans="1:83" s="232" customFormat="1" ht="12.75" customHeight="1">
      <c r="A45" s="95" t="s">
        <v>305</v>
      </c>
      <c r="B45" s="140">
        <v>-8.9442367715830695E-2</v>
      </c>
      <c r="C45" s="141"/>
      <c r="D45" s="142">
        <v>-0.90283832333216685</v>
      </c>
      <c r="E45" s="143">
        <v>-2.2090274400399235E-2</v>
      </c>
      <c r="F45" s="143">
        <v>0.42622422512954561</v>
      </c>
      <c r="G45" s="143">
        <v>-1.6146410241462017</v>
      </c>
      <c r="H45" s="143">
        <v>-1.1600502647701627</v>
      </c>
      <c r="I45" s="144">
        <v>-1.2633393531439774</v>
      </c>
      <c r="J45" s="145">
        <v>-0.3855865987885343</v>
      </c>
      <c r="K45" s="142">
        <v>0.21390402607714964</v>
      </c>
      <c r="L45" s="143">
        <v>0.13275680837423476</v>
      </c>
      <c r="M45" s="143">
        <v>-0.14718055130341634</v>
      </c>
      <c r="N45" s="143">
        <v>1.6280268998697611</v>
      </c>
      <c r="O45" s="143">
        <v>-0.59609461232179584</v>
      </c>
      <c r="P45" s="143">
        <v>-0.11707470338581105</v>
      </c>
      <c r="Q45" s="143">
        <v>0.70601094854541024</v>
      </c>
      <c r="R45" s="143">
        <v>6.0982591657210428E-2</v>
      </c>
      <c r="S45" s="143">
        <v>0.58552296269354098</v>
      </c>
      <c r="T45" s="142" t="e">
        <v>#DIV/0!</v>
      </c>
      <c r="U45" s="234"/>
      <c r="V45" s="95" t="s">
        <v>305</v>
      </c>
      <c r="W45" s="92">
        <v>-13861</v>
      </c>
      <c r="X45" s="108">
        <v>0</v>
      </c>
      <c r="Y45" s="100">
        <v>-30714</v>
      </c>
      <c r="Z45" s="93">
        <v>-124</v>
      </c>
      <c r="AA45" s="93">
        <v>1640</v>
      </c>
      <c r="AB45" s="93">
        <v>-7478</v>
      </c>
      <c r="AC45" s="93">
        <v>-4745</v>
      </c>
      <c r="AD45" s="94">
        <v>-20007</v>
      </c>
      <c r="AE45" s="102">
        <v>-5801</v>
      </c>
      <c r="AF45" s="100">
        <v>22654</v>
      </c>
      <c r="AG45" s="93">
        <v>4015</v>
      </c>
      <c r="AH45" s="93">
        <v>-1947</v>
      </c>
      <c r="AI45" s="93">
        <v>15312</v>
      </c>
      <c r="AJ45" s="93">
        <v>-4126</v>
      </c>
      <c r="AK45" s="93">
        <v>-939</v>
      </c>
      <c r="AL45" s="93">
        <v>1576</v>
      </c>
      <c r="AM45" s="93">
        <v>1422</v>
      </c>
      <c r="AN45" s="93">
        <v>7341</v>
      </c>
      <c r="AO45" s="100">
        <v>0</v>
      </c>
      <c r="AP45" s="234"/>
      <c r="AQ45" s="95" t="s">
        <v>305</v>
      </c>
      <c r="AR45" s="140">
        <v>-1.6387913654805408</v>
      </c>
      <c r="AS45" s="141" t="e">
        <v>#DIV/0!</v>
      </c>
      <c r="AT45" s="142">
        <v>-4.7060117154915755</v>
      </c>
      <c r="AU45" s="143">
        <v>-0.48303610535294084</v>
      </c>
      <c r="AV45" s="143">
        <v>0.66692023529779654</v>
      </c>
      <c r="AW45" s="143">
        <v>-6.9365755623726049</v>
      </c>
      <c r="AX45" s="143">
        <v>-5.1376749533653232</v>
      </c>
      <c r="AY45" s="144">
        <v>-6.5982324989621421</v>
      </c>
      <c r="AZ45" s="145">
        <v>-2.6095387622691701</v>
      </c>
      <c r="BA45" s="142">
        <v>-0.4812601561598906</v>
      </c>
      <c r="BB45" s="143">
        <v>-1.1940853654557659</v>
      </c>
      <c r="BC45" s="143">
        <v>-1.9204295869710175</v>
      </c>
      <c r="BD45" s="143">
        <v>0.65235109651846646</v>
      </c>
      <c r="BE45" s="143">
        <v>-1.5894810765505363</v>
      </c>
      <c r="BF45" s="143">
        <v>-0.86253516037337885</v>
      </c>
      <c r="BG45" s="143">
        <v>-1.6390430019076918</v>
      </c>
      <c r="BH45" s="143">
        <v>-0.20197120819587244</v>
      </c>
      <c r="BI45" s="143">
        <v>2.561241510443657</v>
      </c>
      <c r="BJ45" s="142" t="e">
        <v>#DIV/0!</v>
      </c>
      <c r="BK45" s="234"/>
      <c r="BL45" s="95" t="s">
        <v>305</v>
      </c>
      <c r="BM45" s="92">
        <v>-257966</v>
      </c>
      <c r="BN45" s="108">
        <v>0</v>
      </c>
      <c r="BO45" s="100">
        <v>-166485</v>
      </c>
      <c r="BP45" s="93">
        <v>-2724</v>
      </c>
      <c r="BQ45" s="93">
        <v>2560</v>
      </c>
      <c r="BR45" s="93">
        <v>-33963</v>
      </c>
      <c r="BS45" s="93">
        <v>-21896</v>
      </c>
      <c r="BT45" s="94">
        <v>-110462</v>
      </c>
      <c r="BU45" s="102">
        <v>-40156</v>
      </c>
      <c r="BV45" s="100">
        <v>-51325</v>
      </c>
      <c r="BW45" s="93">
        <v>-36598</v>
      </c>
      <c r="BX45" s="93">
        <v>-25864</v>
      </c>
      <c r="BY45" s="93">
        <v>6195</v>
      </c>
      <c r="BZ45" s="93">
        <v>-11113</v>
      </c>
      <c r="CA45" s="93">
        <v>-6970</v>
      </c>
      <c r="CB45" s="93">
        <v>-3746</v>
      </c>
      <c r="CC45" s="93">
        <v>-4722</v>
      </c>
      <c r="CD45" s="93">
        <v>31493</v>
      </c>
      <c r="CE45" s="100">
        <v>0</v>
      </c>
    </row>
    <row r="46" spans="1:83" ht="12.75" customHeight="1">
      <c r="A46" s="69" t="s">
        <v>306</v>
      </c>
      <c r="B46" s="134">
        <v>-0.27983108734983553</v>
      </c>
      <c r="C46" s="135"/>
      <c r="D46" s="136">
        <v>-1.0127182293434123</v>
      </c>
      <c r="E46" s="137">
        <v>-0.17248476057939444</v>
      </c>
      <c r="F46" s="137">
        <v>-0.42803832159290511</v>
      </c>
      <c r="G46" s="137">
        <v>-1.6705474927522501</v>
      </c>
      <c r="H46" s="137">
        <v>-1.6023191330953868</v>
      </c>
      <c r="I46" s="138">
        <v>-1.1146334896553145</v>
      </c>
      <c r="J46" s="139">
        <v>-0.54101664153309859</v>
      </c>
      <c r="K46" s="136">
        <v>-1.0156985730758183E-2</v>
      </c>
      <c r="L46" s="137">
        <v>4.2729652067041712E-2</v>
      </c>
      <c r="M46" s="137">
        <v>-9.6675191041384334E-2</v>
      </c>
      <c r="N46" s="137">
        <v>0.60501947507787257</v>
      </c>
      <c r="O46" s="137">
        <v>0.25652354639078556</v>
      </c>
      <c r="P46" s="137">
        <v>0.16826590006653319</v>
      </c>
      <c r="Q46" s="137">
        <v>0.58006601364757326</v>
      </c>
      <c r="R46" s="137">
        <v>-0.32667090970261992</v>
      </c>
      <c r="S46" s="137">
        <v>-0.29125551506155034</v>
      </c>
      <c r="T46" s="136" t="e">
        <v>#DIV/0!</v>
      </c>
      <c r="V46" s="69" t="s">
        <v>306</v>
      </c>
      <c r="W46" s="74">
        <v>-43327</v>
      </c>
      <c r="X46" s="106">
        <v>0</v>
      </c>
      <c r="Y46" s="101">
        <v>-34141</v>
      </c>
      <c r="Z46" s="75">
        <v>-968</v>
      </c>
      <c r="AA46" s="75">
        <v>-1654</v>
      </c>
      <c r="AB46" s="75">
        <v>-7612</v>
      </c>
      <c r="AC46" s="75">
        <v>-6478</v>
      </c>
      <c r="AD46" s="76">
        <v>-17429</v>
      </c>
      <c r="AE46" s="103">
        <v>-8108</v>
      </c>
      <c r="AF46" s="101">
        <v>-1078</v>
      </c>
      <c r="AG46" s="75">
        <v>1294</v>
      </c>
      <c r="AH46" s="75">
        <v>-1277</v>
      </c>
      <c r="AI46" s="75">
        <v>5783</v>
      </c>
      <c r="AJ46" s="75">
        <v>1765</v>
      </c>
      <c r="AK46" s="75">
        <v>1348</v>
      </c>
      <c r="AL46" s="75">
        <v>1304</v>
      </c>
      <c r="AM46" s="75">
        <v>-7622</v>
      </c>
      <c r="AN46" s="75">
        <v>-3673</v>
      </c>
      <c r="AO46" s="101">
        <v>0</v>
      </c>
      <c r="AQ46" s="69" t="s">
        <v>306</v>
      </c>
      <c r="AR46" s="134">
        <v>-1.330793145557374</v>
      </c>
      <c r="AS46" s="135" t="e">
        <v>#DIV/0!</v>
      </c>
      <c r="AT46" s="136">
        <v>-4.4026676062874355</v>
      </c>
      <c r="AU46" s="137">
        <v>-0.32629097540364249</v>
      </c>
      <c r="AV46" s="137">
        <v>0.52593488649159692</v>
      </c>
      <c r="AW46" s="137">
        <v>-7.1387860084436756</v>
      </c>
      <c r="AX46" s="137">
        <v>-5.5874632731622302</v>
      </c>
      <c r="AY46" s="138">
        <v>-5.8387933034651285</v>
      </c>
      <c r="AZ46" s="139">
        <v>-2.2744572504184601</v>
      </c>
      <c r="BA46" s="136">
        <v>-0.18685736332004765</v>
      </c>
      <c r="BB46" s="137">
        <v>-0.6893251143603063</v>
      </c>
      <c r="BC46" s="137">
        <v>-1.5294693531561654</v>
      </c>
      <c r="BD46" s="137">
        <v>2.4878580632371916</v>
      </c>
      <c r="BE46" s="137">
        <v>-1.4438854892794395</v>
      </c>
      <c r="BF46" s="137">
        <v>-0.65748750885150642</v>
      </c>
      <c r="BG46" s="137">
        <v>0.51701986725525284</v>
      </c>
      <c r="BH46" s="137">
        <v>-0.33376174948069881</v>
      </c>
      <c r="BI46" s="137">
        <v>1.6456747080378475</v>
      </c>
      <c r="BJ46" s="136" t="e">
        <v>#DIV/0!</v>
      </c>
      <c r="BL46" s="69" t="s">
        <v>306</v>
      </c>
      <c r="BM46" s="74">
        <v>-208245</v>
      </c>
      <c r="BN46" s="106">
        <v>0</v>
      </c>
      <c r="BO46" s="101">
        <v>-153687</v>
      </c>
      <c r="BP46" s="75">
        <v>-1834</v>
      </c>
      <c r="BQ46" s="75">
        <v>2013</v>
      </c>
      <c r="BR46" s="75">
        <v>-34444</v>
      </c>
      <c r="BS46" s="75">
        <v>-23543</v>
      </c>
      <c r="BT46" s="76">
        <v>-95879</v>
      </c>
      <c r="BU46" s="103">
        <v>-34691</v>
      </c>
      <c r="BV46" s="101">
        <v>-19867</v>
      </c>
      <c r="BW46" s="75">
        <v>-21029</v>
      </c>
      <c r="BX46" s="75">
        <v>-20497</v>
      </c>
      <c r="BY46" s="75">
        <v>23343</v>
      </c>
      <c r="BZ46" s="75">
        <v>-10106</v>
      </c>
      <c r="CA46" s="75">
        <v>-5311</v>
      </c>
      <c r="CB46" s="75">
        <v>1163</v>
      </c>
      <c r="CC46" s="75">
        <v>-7788</v>
      </c>
      <c r="CD46" s="75">
        <v>20358</v>
      </c>
      <c r="CE46" s="101">
        <v>0</v>
      </c>
    </row>
    <row r="47" spans="1:83" ht="12.75" customHeight="1">
      <c r="A47" s="69" t="s">
        <v>307</v>
      </c>
      <c r="B47" s="134">
        <v>-0.10469598914296663</v>
      </c>
      <c r="C47" s="135"/>
      <c r="D47" s="136">
        <v>-0.61041334602705</v>
      </c>
      <c r="E47" s="137">
        <v>-5.6761286660567123E-2</v>
      </c>
      <c r="F47" s="137">
        <v>0.13722840212080367</v>
      </c>
      <c r="G47" s="137">
        <v>-0.92914359431042204</v>
      </c>
      <c r="H47" s="137">
        <v>-1.1887554642782683</v>
      </c>
      <c r="I47" s="138">
        <v>-0.75590600068294878</v>
      </c>
      <c r="J47" s="139">
        <v>-0.29351542247435525</v>
      </c>
      <c r="K47" s="136">
        <v>8.0849526874793298E-2</v>
      </c>
      <c r="L47" s="137">
        <v>-1.9606315742226599E-2</v>
      </c>
      <c r="M47" s="137">
        <v>0.15238993029165204</v>
      </c>
      <c r="N47" s="137">
        <v>0.61729165366777305</v>
      </c>
      <c r="O47" s="137">
        <v>0.13554437374874162</v>
      </c>
      <c r="P47" s="137">
        <v>0.25185024568172842</v>
      </c>
      <c r="Q47" s="137">
        <v>-0.10039538977293372</v>
      </c>
      <c r="R47" s="137">
        <v>0.30164090070015082</v>
      </c>
      <c r="S47" s="137">
        <v>-0.67733985250739703</v>
      </c>
      <c r="T47" s="136" t="e">
        <v>#DIV/0!</v>
      </c>
      <c r="V47" s="69" t="s">
        <v>307</v>
      </c>
      <c r="W47" s="74">
        <v>-16165</v>
      </c>
      <c r="X47" s="106">
        <v>0</v>
      </c>
      <c r="Y47" s="101">
        <v>-20370</v>
      </c>
      <c r="Z47" s="75">
        <v>-318</v>
      </c>
      <c r="AA47" s="75">
        <v>528</v>
      </c>
      <c r="AB47" s="75">
        <v>-4163</v>
      </c>
      <c r="AC47" s="75">
        <v>-4729</v>
      </c>
      <c r="AD47" s="76">
        <v>-11688</v>
      </c>
      <c r="AE47" s="103">
        <v>-4375</v>
      </c>
      <c r="AF47" s="101">
        <v>8580</v>
      </c>
      <c r="AG47" s="75">
        <v>-594</v>
      </c>
      <c r="AH47" s="75">
        <v>2011</v>
      </c>
      <c r="AI47" s="75">
        <v>5936</v>
      </c>
      <c r="AJ47" s="75">
        <v>935</v>
      </c>
      <c r="AK47" s="75">
        <v>2021</v>
      </c>
      <c r="AL47" s="75">
        <v>-227</v>
      </c>
      <c r="AM47" s="75">
        <v>7015</v>
      </c>
      <c r="AN47" s="75">
        <v>-8517</v>
      </c>
      <c r="AO47" s="101">
        <v>0</v>
      </c>
      <c r="AQ47" s="69" t="s">
        <v>307</v>
      </c>
      <c r="AR47" s="134">
        <v>-0.91208582946533667</v>
      </c>
      <c r="AS47" s="135" t="e">
        <v>#DIV/0!</v>
      </c>
      <c r="AT47" s="136">
        <v>-3.7210938717832542</v>
      </c>
      <c r="AU47" s="137">
        <v>-0.45866422045749422</v>
      </c>
      <c r="AV47" s="137">
        <v>0.54882106554274834</v>
      </c>
      <c r="AW47" s="137">
        <v>-5.8762160832577015</v>
      </c>
      <c r="AX47" s="137">
        <v>-5.8350900728248334</v>
      </c>
      <c r="AY47" s="138">
        <v>-4.6976823044919902</v>
      </c>
      <c r="AZ47" s="139">
        <v>-1.936878889313387</v>
      </c>
      <c r="BA47" s="136">
        <v>0.14680370734758696</v>
      </c>
      <c r="BB47" s="137">
        <v>-0.21968494365899316</v>
      </c>
      <c r="BC47" s="137">
        <v>-0.80569684333455793</v>
      </c>
      <c r="BD47" s="137">
        <v>3.4834746188713073</v>
      </c>
      <c r="BE47" s="137">
        <v>-0.57474821479721605</v>
      </c>
      <c r="BF47" s="137">
        <v>-0.24267179538688399</v>
      </c>
      <c r="BG47" s="137">
        <v>0.97858643658634836</v>
      </c>
      <c r="BH47" s="137">
        <v>6.086970323124774E-2</v>
      </c>
      <c r="BI47" s="137">
        <v>0.22027722028605812</v>
      </c>
      <c r="BJ47" s="136" t="e">
        <v>#DIV/0!</v>
      </c>
      <c r="BL47" s="69" t="s">
        <v>307</v>
      </c>
      <c r="BM47" s="74">
        <v>-141973</v>
      </c>
      <c r="BN47" s="106">
        <v>0</v>
      </c>
      <c r="BO47" s="101">
        <v>-128188</v>
      </c>
      <c r="BP47" s="75">
        <v>-2580</v>
      </c>
      <c r="BQ47" s="75">
        <v>2103</v>
      </c>
      <c r="BR47" s="75">
        <v>-27712</v>
      </c>
      <c r="BS47" s="75">
        <v>-24358</v>
      </c>
      <c r="BT47" s="76">
        <v>-75641</v>
      </c>
      <c r="BU47" s="103">
        <v>-29354</v>
      </c>
      <c r="BV47" s="101">
        <v>15569</v>
      </c>
      <c r="BW47" s="75">
        <v>-6669</v>
      </c>
      <c r="BX47" s="75">
        <v>-10735</v>
      </c>
      <c r="BY47" s="75">
        <v>32570</v>
      </c>
      <c r="BZ47" s="75">
        <v>-3993</v>
      </c>
      <c r="CA47" s="75">
        <v>-1957</v>
      </c>
      <c r="CB47" s="75">
        <v>2189</v>
      </c>
      <c r="CC47" s="75">
        <v>1419</v>
      </c>
      <c r="CD47" s="75">
        <v>2745</v>
      </c>
      <c r="CE47" s="101">
        <v>0</v>
      </c>
    </row>
    <row r="48" spans="1:83" ht="12.75" customHeight="1">
      <c r="A48" s="69" t="s">
        <v>308</v>
      </c>
      <c r="B48" s="134">
        <v>1.4289625686370044E-2</v>
      </c>
      <c r="C48" s="135"/>
      <c r="D48" s="136">
        <v>-0.61153919558309955</v>
      </c>
      <c r="E48" s="137">
        <v>-0.12269544205185667</v>
      </c>
      <c r="F48" s="137">
        <v>-0.38983825086688073</v>
      </c>
      <c r="G48" s="137">
        <v>-1.1129033711510194</v>
      </c>
      <c r="H48" s="137">
        <v>-0.81764110287421143</v>
      </c>
      <c r="I48" s="138">
        <v>-0.64775280605994245</v>
      </c>
      <c r="J48" s="139">
        <v>-0.21814359931555671</v>
      </c>
      <c r="K48" s="136">
        <v>0.24224907015770736</v>
      </c>
      <c r="L48" s="137">
        <v>0.12947988175799896</v>
      </c>
      <c r="M48" s="137">
        <v>0.3363215127734076</v>
      </c>
      <c r="N48" s="137">
        <v>0.34726672151275118</v>
      </c>
      <c r="O48" s="137">
        <v>-4.5313327909246581E-2</v>
      </c>
      <c r="P48" s="137">
        <v>-5.6060918702971474E-2</v>
      </c>
      <c r="Q48" s="137">
        <v>0.32318188056437158</v>
      </c>
      <c r="R48" s="137">
        <v>2.2120972568284714E-2</v>
      </c>
      <c r="S48" s="137">
        <v>1.0825509127217359</v>
      </c>
      <c r="T48" s="136" t="e">
        <v>#DIV/0!</v>
      </c>
      <c r="V48" s="69" t="s">
        <v>308</v>
      </c>
      <c r="W48" s="74">
        <v>2204</v>
      </c>
      <c r="X48" s="106">
        <v>0</v>
      </c>
      <c r="Y48" s="101">
        <v>-20283</v>
      </c>
      <c r="Z48" s="75">
        <v>-687</v>
      </c>
      <c r="AA48" s="75">
        <v>-1502</v>
      </c>
      <c r="AB48" s="75">
        <v>-4940</v>
      </c>
      <c r="AC48" s="75">
        <v>-3214</v>
      </c>
      <c r="AD48" s="76">
        <v>-9940</v>
      </c>
      <c r="AE48" s="103">
        <v>-3242</v>
      </c>
      <c r="AF48" s="101">
        <v>25729</v>
      </c>
      <c r="AG48" s="75">
        <v>3922</v>
      </c>
      <c r="AH48" s="75">
        <v>4445</v>
      </c>
      <c r="AI48" s="75">
        <v>3360</v>
      </c>
      <c r="AJ48" s="75">
        <v>-313</v>
      </c>
      <c r="AK48" s="75">
        <v>-451</v>
      </c>
      <c r="AL48" s="75">
        <v>730</v>
      </c>
      <c r="AM48" s="75">
        <v>516</v>
      </c>
      <c r="AN48" s="75">
        <v>13520</v>
      </c>
      <c r="AO48" s="101">
        <v>0</v>
      </c>
      <c r="AQ48" s="69" t="s">
        <v>308</v>
      </c>
      <c r="AR48" s="134">
        <v>-0.45911081600270576</v>
      </c>
      <c r="AS48" s="135" t="e">
        <v>#DIV/0!</v>
      </c>
      <c r="AT48" s="136">
        <v>-3.101408667647676</v>
      </c>
      <c r="AU48" s="137">
        <v>-0.37357504369064376</v>
      </c>
      <c r="AV48" s="137">
        <v>-0.25677410635853715</v>
      </c>
      <c r="AW48" s="137">
        <v>-5.2237242975620601</v>
      </c>
      <c r="AX48" s="137">
        <v>-4.6856740515458402</v>
      </c>
      <c r="AY48" s="138">
        <v>-3.7295884217571906</v>
      </c>
      <c r="AZ48" s="139">
        <v>-1.4308114334635413</v>
      </c>
      <c r="BA48" s="136">
        <v>0.52767840104710473</v>
      </c>
      <c r="BB48" s="137">
        <v>0.28558419774051824</v>
      </c>
      <c r="BC48" s="137">
        <v>0.2443182032936031</v>
      </c>
      <c r="BD48" s="137">
        <v>3.2312804019031915</v>
      </c>
      <c r="BE48" s="137">
        <v>-0.25123813156266994</v>
      </c>
      <c r="BF48" s="137">
        <v>0.24674210649684447</v>
      </c>
      <c r="BG48" s="137">
        <v>1.5155044663256012</v>
      </c>
      <c r="BH48" s="137">
        <v>5.7080048871838152E-2</v>
      </c>
      <c r="BI48" s="137">
        <v>0.69160463281783269</v>
      </c>
      <c r="BJ48" s="136" t="e">
        <v>#DIV/0!</v>
      </c>
      <c r="BL48" s="69" t="s">
        <v>308</v>
      </c>
      <c r="BM48" s="74">
        <v>-71149</v>
      </c>
      <c r="BN48" s="106">
        <v>0</v>
      </c>
      <c r="BO48" s="101">
        <v>-105508</v>
      </c>
      <c r="BP48" s="75">
        <v>-2097</v>
      </c>
      <c r="BQ48" s="75">
        <v>-988</v>
      </c>
      <c r="BR48" s="75">
        <v>-24193</v>
      </c>
      <c r="BS48" s="75">
        <v>-19166</v>
      </c>
      <c r="BT48" s="76">
        <v>-59064</v>
      </c>
      <c r="BU48" s="103">
        <v>-21526</v>
      </c>
      <c r="BV48" s="101">
        <v>55885</v>
      </c>
      <c r="BW48" s="75">
        <v>8637</v>
      </c>
      <c r="BX48" s="75">
        <v>3232</v>
      </c>
      <c r="BY48" s="75">
        <v>30391</v>
      </c>
      <c r="BZ48" s="75">
        <v>-1739</v>
      </c>
      <c r="CA48" s="75">
        <v>1979</v>
      </c>
      <c r="CB48" s="75">
        <v>3383</v>
      </c>
      <c r="CC48" s="75">
        <v>1331</v>
      </c>
      <c r="CD48" s="75">
        <v>8671</v>
      </c>
      <c r="CE48" s="101">
        <v>0</v>
      </c>
    </row>
    <row r="49" spans="1:83" ht="12.75" customHeight="1">
      <c r="A49" s="117" t="s">
        <v>309</v>
      </c>
      <c r="B49" s="146">
        <v>51.828120363949616</v>
      </c>
      <c r="C49" s="141"/>
      <c r="D49" s="142">
        <v>-0.60152953346499505</v>
      </c>
      <c r="E49" s="143">
        <v>0.23836090666551346</v>
      </c>
      <c r="F49" s="143">
        <v>-2.2926839436561042</v>
      </c>
      <c r="G49" s="143">
        <v>-0.48047131296931056</v>
      </c>
      <c r="H49" s="143">
        <v>-0.47041562785352653</v>
      </c>
      <c r="I49" s="144">
        <v>-0.55227745579812249</v>
      </c>
      <c r="J49" s="145">
        <v>-0.16258298576808938</v>
      </c>
      <c r="K49" s="142">
        <v>-0.23056152302289856</v>
      </c>
      <c r="L49" s="143">
        <v>4.0158735810913448E-2</v>
      </c>
      <c r="M49" s="143">
        <v>0.27267990199812964</v>
      </c>
      <c r="N49" s="143">
        <v>0.46584874489656869</v>
      </c>
      <c r="O49" s="143">
        <v>0.49867257213951355</v>
      </c>
      <c r="P49" s="143">
        <v>-2.3630929653206678E-2</v>
      </c>
      <c r="Q49" s="143">
        <v>0.2334417432670266</v>
      </c>
      <c r="R49" s="143">
        <v>-1.5306384860943045</v>
      </c>
      <c r="S49" s="143">
        <v>-0.15636609628159048</v>
      </c>
      <c r="T49" s="142" t="e">
        <v>#DIV/0!</v>
      </c>
      <c r="V49" s="95" t="s">
        <v>309</v>
      </c>
      <c r="W49" s="92">
        <v>7994996</v>
      </c>
      <c r="X49" s="108">
        <v>254186</v>
      </c>
      <c r="Y49" s="100">
        <v>-19829</v>
      </c>
      <c r="Z49" s="93">
        <v>1333</v>
      </c>
      <c r="AA49" s="93">
        <v>-8799</v>
      </c>
      <c r="AB49" s="93">
        <v>-2109</v>
      </c>
      <c r="AC49" s="93">
        <v>-1834</v>
      </c>
      <c r="AD49" s="94">
        <v>-8420</v>
      </c>
      <c r="AE49" s="102">
        <v>-2411</v>
      </c>
      <c r="AF49" s="100">
        <v>-24547</v>
      </c>
      <c r="AG49" s="93">
        <v>1218</v>
      </c>
      <c r="AH49" s="93">
        <v>3616</v>
      </c>
      <c r="AI49" s="93">
        <v>4523</v>
      </c>
      <c r="AJ49" s="93">
        <v>3443</v>
      </c>
      <c r="AK49" s="93">
        <v>-190</v>
      </c>
      <c r="AL49" s="93">
        <v>529</v>
      </c>
      <c r="AM49" s="93">
        <v>-35712</v>
      </c>
      <c r="AN49" s="93">
        <v>-1974</v>
      </c>
      <c r="AO49" s="100">
        <v>7787597</v>
      </c>
      <c r="AQ49" s="95" t="s">
        <v>309</v>
      </c>
      <c r="AR49" s="140">
        <v>51.266357253109796</v>
      </c>
      <c r="AS49" s="141" t="e">
        <v>#DIV/0!</v>
      </c>
      <c r="AT49" s="147">
        <v>-2.806784716767563</v>
      </c>
      <c r="AU49" s="148">
        <v>-0.11403951112687327</v>
      </c>
      <c r="AV49" s="148">
        <v>-2.9571909920448003</v>
      </c>
      <c r="AW49" s="148">
        <v>-4.1311594854924412</v>
      </c>
      <c r="AX49" s="148">
        <v>-4.0206387015229161</v>
      </c>
      <c r="AY49" s="149">
        <v>-3.0362874627554826</v>
      </c>
      <c r="AZ49" s="150">
        <v>-1.2101477319738985</v>
      </c>
      <c r="BA49" s="147">
        <v>8.1821209727150901E-2</v>
      </c>
      <c r="BB49" s="148">
        <v>0.19284479758230333</v>
      </c>
      <c r="BC49" s="148">
        <v>0.66582482788484221</v>
      </c>
      <c r="BD49" s="148">
        <v>2.0507680702881448</v>
      </c>
      <c r="BE49" s="148">
        <v>0.84732706824834914</v>
      </c>
      <c r="BF49" s="148">
        <v>0.34052624286462496</v>
      </c>
      <c r="BG49" s="148">
        <v>1.0391366624852072</v>
      </c>
      <c r="BH49" s="148">
        <v>-1.5344789530415959</v>
      </c>
      <c r="BI49" s="148">
        <v>-5.1066853171699567E-2</v>
      </c>
      <c r="BJ49" s="147" t="e">
        <v>#DIV/0!</v>
      </c>
      <c r="BL49" s="117" t="s">
        <v>309</v>
      </c>
      <c r="BM49" s="110">
        <v>7937708</v>
      </c>
      <c r="BN49" s="111">
        <v>254186</v>
      </c>
      <c r="BO49" s="112">
        <v>-94623</v>
      </c>
      <c r="BP49" s="113">
        <v>-640</v>
      </c>
      <c r="BQ49" s="113">
        <v>-11427</v>
      </c>
      <c r="BR49" s="113">
        <v>-18824</v>
      </c>
      <c r="BS49" s="113">
        <v>-16255</v>
      </c>
      <c r="BT49" s="114">
        <v>-47477</v>
      </c>
      <c r="BU49" s="116">
        <v>-18136</v>
      </c>
      <c r="BV49" s="112">
        <v>8684</v>
      </c>
      <c r="BW49" s="113">
        <v>5840</v>
      </c>
      <c r="BX49" s="113">
        <v>8795</v>
      </c>
      <c r="BY49" s="113">
        <v>19602</v>
      </c>
      <c r="BZ49" s="113">
        <v>5830</v>
      </c>
      <c r="CA49" s="113">
        <v>2728</v>
      </c>
      <c r="CB49" s="113">
        <v>2336</v>
      </c>
      <c r="CC49" s="113">
        <v>-35803</v>
      </c>
      <c r="CD49" s="113">
        <v>-644</v>
      </c>
      <c r="CE49" s="112">
        <v>7787597</v>
      </c>
    </row>
    <row r="50" spans="1:83" ht="12.75" customHeight="1">
      <c r="A50" s="69" t="s">
        <v>310</v>
      </c>
      <c r="B50" s="134">
        <v>0.11949117237934903</v>
      </c>
      <c r="C50" s="135">
        <v>-1.7384907115262083</v>
      </c>
      <c r="D50" s="136">
        <v>1.3886341364122146E-2</v>
      </c>
      <c r="E50" s="137">
        <v>-3.549964411160289E-2</v>
      </c>
      <c r="F50" s="137">
        <v>0.33014477835231482</v>
      </c>
      <c r="G50" s="137">
        <v>-0.37519887371662008</v>
      </c>
      <c r="H50" s="137">
        <v>0.42908611101089011</v>
      </c>
      <c r="I50" s="138">
        <v>-4.0232796192529729E-2</v>
      </c>
      <c r="J50" s="139">
        <v>-4.6064771661924464E-2</v>
      </c>
      <c r="K50" s="136">
        <v>0.30282235974929961</v>
      </c>
      <c r="L50" s="137">
        <v>0.35482380424114446</v>
      </c>
      <c r="M50" s="137">
        <v>3.9858225045552587E-2</v>
      </c>
      <c r="N50" s="137">
        <v>0.59911486007837578</v>
      </c>
      <c r="O50" s="137">
        <v>0.28463298917962288</v>
      </c>
      <c r="P50" s="137">
        <v>0.62574563875195111</v>
      </c>
      <c r="Q50" s="137">
        <v>0.21220579559562136</v>
      </c>
      <c r="R50" s="137">
        <v>0.57969071554675455</v>
      </c>
      <c r="S50" s="137">
        <v>-0.4584877757749628</v>
      </c>
      <c r="T50" s="136">
        <v>5.9838741013340524E-3</v>
      </c>
      <c r="V50" s="69" t="s">
        <v>310</v>
      </c>
      <c r="W50" s="74">
        <v>27986</v>
      </c>
      <c r="X50" s="106">
        <v>-4419</v>
      </c>
      <c r="Y50" s="101">
        <v>455</v>
      </c>
      <c r="Z50" s="75">
        <v>-199</v>
      </c>
      <c r="AA50" s="75">
        <v>1238</v>
      </c>
      <c r="AB50" s="75">
        <v>-1639</v>
      </c>
      <c r="AC50" s="75">
        <v>1665</v>
      </c>
      <c r="AD50" s="76">
        <v>-610</v>
      </c>
      <c r="AE50" s="103">
        <v>-682</v>
      </c>
      <c r="AF50" s="101">
        <v>32166</v>
      </c>
      <c r="AG50" s="75">
        <v>10766</v>
      </c>
      <c r="AH50" s="75">
        <v>530</v>
      </c>
      <c r="AI50" s="75">
        <v>5844</v>
      </c>
      <c r="AJ50" s="75">
        <v>1975</v>
      </c>
      <c r="AK50" s="75">
        <v>5030</v>
      </c>
      <c r="AL50" s="75">
        <v>482</v>
      </c>
      <c r="AM50" s="75">
        <v>13318</v>
      </c>
      <c r="AN50" s="75">
        <v>-5779</v>
      </c>
      <c r="AO50" s="101">
        <v>466</v>
      </c>
      <c r="AQ50" s="69" t="s">
        <v>310</v>
      </c>
      <c r="AR50" s="134">
        <v>51.872092524699909</v>
      </c>
      <c r="AS50" s="135" t="e">
        <v>#DIV/0!</v>
      </c>
      <c r="AT50" s="136">
        <v>-1.7987865450155072</v>
      </c>
      <c r="AU50" s="137">
        <v>2.3025804966070318E-2</v>
      </c>
      <c r="AV50" s="137">
        <v>-2.2182659320095666</v>
      </c>
      <c r="AW50" s="137">
        <v>-2.8682258780886816</v>
      </c>
      <c r="AX50" s="137">
        <v>-2.0391592992652252</v>
      </c>
      <c r="AY50" s="138">
        <v>-1.9827657570959945</v>
      </c>
      <c r="AZ50" s="139">
        <v>-0.7185257542172252</v>
      </c>
      <c r="BA50" s="136">
        <v>0.39508845720350738</v>
      </c>
      <c r="BB50" s="137">
        <v>0.50540725024392774</v>
      </c>
      <c r="BC50" s="137">
        <v>0.80340031872305762</v>
      </c>
      <c r="BD50" s="137">
        <v>2.0447786027744774</v>
      </c>
      <c r="BE50" s="137">
        <v>0.87560215769246774</v>
      </c>
      <c r="BF50" s="137">
        <v>0.79879271391383178</v>
      </c>
      <c r="BG50" s="137">
        <v>0.66959744544594635</v>
      </c>
      <c r="BH50" s="137">
        <v>-0.63910031462672823</v>
      </c>
      <c r="BI50" s="137">
        <v>-0.2187019601262552</v>
      </c>
      <c r="BJ50" s="136" t="e">
        <v>#DIV/0!</v>
      </c>
      <c r="BL50" s="69" t="s">
        <v>310</v>
      </c>
      <c r="BM50" s="74">
        <v>8009021</v>
      </c>
      <c r="BN50" s="106">
        <v>249767</v>
      </c>
      <c r="BO50" s="101">
        <v>-60027</v>
      </c>
      <c r="BP50" s="75">
        <v>129</v>
      </c>
      <c r="BQ50" s="75">
        <v>-8535</v>
      </c>
      <c r="BR50" s="75">
        <v>-12851</v>
      </c>
      <c r="BS50" s="75">
        <v>-8112</v>
      </c>
      <c r="BT50" s="76">
        <v>-30658</v>
      </c>
      <c r="BU50" s="103">
        <v>-10710</v>
      </c>
      <c r="BV50" s="101">
        <v>41928</v>
      </c>
      <c r="BW50" s="75">
        <v>15312</v>
      </c>
      <c r="BX50" s="75">
        <v>10602</v>
      </c>
      <c r="BY50" s="75">
        <v>19663</v>
      </c>
      <c r="BZ50" s="75">
        <v>6040</v>
      </c>
      <c r="CA50" s="75">
        <v>6410</v>
      </c>
      <c r="CB50" s="75">
        <v>1514</v>
      </c>
      <c r="CC50" s="75">
        <v>-14863</v>
      </c>
      <c r="CD50" s="75">
        <v>-2750</v>
      </c>
      <c r="CE50" s="101">
        <v>7788063</v>
      </c>
    </row>
    <row r="51" spans="1:83" ht="12.75" customHeight="1">
      <c r="A51" s="69" t="s">
        <v>311</v>
      </c>
      <c r="B51" s="134">
        <v>9.8162123416711822E-2</v>
      </c>
      <c r="C51" s="135">
        <v>1.0762030212157825</v>
      </c>
      <c r="D51" s="136">
        <v>-7.7203441137407847E-2</v>
      </c>
      <c r="E51" s="137">
        <v>5.7105126969769771E-3</v>
      </c>
      <c r="F51" s="137">
        <v>0.10738255033557742</v>
      </c>
      <c r="G51" s="137">
        <v>-0.10501015634334365</v>
      </c>
      <c r="H51" s="137">
        <v>0.16833504833217994</v>
      </c>
      <c r="I51" s="138">
        <v>-0.20883287167962061</v>
      </c>
      <c r="J51" s="139">
        <v>-0.21076574391050151</v>
      </c>
      <c r="K51" s="136">
        <v>0.28159694243650168</v>
      </c>
      <c r="L51" s="137">
        <v>0.32506302242272245</v>
      </c>
      <c r="M51" s="137">
        <v>0.12854794199255171</v>
      </c>
      <c r="N51" s="137">
        <v>1.1957814412355994</v>
      </c>
      <c r="O51" s="137">
        <v>0.43673142669911069</v>
      </c>
      <c r="P51" s="137">
        <v>0.34269988663211404</v>
      </c>
      <c r="Q51" s="137">
        <v>0.60188032686054882</v>
      </c>
      <c r="R51" s="137">
        <v>0.32465649680839537</v>
      </c>
      <c r="S51" s="137">
        <v>-0.6394515206799567</v>
      </c>
      <c r="T51" s="136">
        <v>-5.1655976588782515E-2</v>
      </c>
      <c r="V51" s="69" t="s">
        <v>311</v>
      </c>
      <c r="W51" s="74">
        <v>23018</v>
      </c>
      <c r="X51" s="106">
        <v>2688</v>
      </c>
      <c r="Y51" s="101">
        <v>-2530</v>
      </c>
      <c r="Z51" s="75">
        <v>32</v>
      </c>
      <c r="AA51" s="75">
        <v>404</v>
      </c>
      <c r="AB51" s="75">
        <v>-457</v>
      </c>
      <c r="AC51" s="75">
        <v>656</v>
      </c>
      <c r="AD51" s="76">
        <v>-3165</v>
      </c>
      <c r="AE51" s="103">
        <v>-3119</v>
      </c>
      <c r="AF51" s="101">
        <v>30002</v>
      </c>
      <c r="AG51" s="75">
        <v>9898</v>
      </c>
      <c r="AH51" s="75">
        <v>1710</v>
      </c>
      <c r="AI51" s="75">
        <v>11734</v>
      </c>
      <c r="AJ51" s="75">
        <v>3039</v>
      </c>
      <c r="AK51" s="75">
        <v>2772</v>
      </c>
      <c r="AL51" s="75">
        <v>1370</v>
      </c>
      <c r="AM51" s="75">
        <v>7502</v>
      </c>
      <c r="AN51" s="75">
        <v>-8023</v>
      </c>
      <c r="AO51" s="101">
        <v>-4023</v>
      </c>
      <c r="AQ51" s="69" t="s">
        <v>311</v>
      </c>
      <c r="AR51" s="134">
        <v>52.180500275645848</v>
      </c>
      <c r="AS51" s="135" t="e">
        <v>#DIV/0!</v>
      </c>
      <c r="AT51" s="136">
        <v>-1.2719520802674245</v>
      </c>
      <c r="AU51" s="137">
        <v>8.5547477063818711E-2</v>
      </c>
      <c r="AV51" s="137">
        <v>-2.2474097298644136</v>
      </c>
      <c r="AW51" s="137">
        <v>-2.0602229411287643</v>
      </c>
      <c r="AX51" s="137">
        <v>-0.69374837820098678</v>
      </c>
      <c r="AY51" s="138">
        <v>-1.4424555696314734</v>
      </c>
      <c r="AZ51" s="139">
        <v>-0.63612880565370178</v>
      </c>
      <c r="BA51" s="136">
        <v>0.5964661896882939</v>
      </c>
      <c r="BB51" s="137">
        <v>0.85188650404979249</v>
      </c>
      <c r="BC51" s="137">
        <v>0.77940335277364436</v>
      </c>
      <c r="BD51" s="137">
        <v>2.6314755941774903</v>
      </c>
      <c r="BE51" s="137">
        <v>1.1790151517345082</v>
      </c>
      <c r="BF51" s="137">
        <v>0.89013800184467584</v>
      </c>
      <c r="BG51" s="137">
        <v>1.377286069090089</v>
      </c>
      <c r="BH51" s="137">
        <v>-0.61630058457671222</v>
      </c>
      <c r="BI51" s="137">
        <v>-0.18063867301036929</v>
      </c>
      <c r="BJ51" s="136" t="e">
        <v>#DIV/0!</v>
      </c>
      <c r="BL51" s="69" t="s">
        <v>311</v>
      </c>
      <c r="BM51" s="74">
        <v>8048204</v>
      </c>
      <c r="BN51" s="106">
        <v>252455</v>
      </c>
      <c r="BO51" s="101">
        <v>-42187</v>
      </c>
      <c r="BP51" s="75">
        <v>479</v>
      </c>
      <c r="BQ51" s="75">
        <v>-8659</v>
      </c>
      <c r="BR51" s="75">
        <v>-9145</v>
      </c>
      <c r="BS51" s="75">
        <v>-2727</v>
      </c>
      <c r="BT51" s="76">
        <v>-22135</v>
      </c>
      <c r="BU51" s="103">
        <v>-9454</v>
      </c>
      <c r="BV51" s="101">
        <v>63350</v>
      </c>
      <c r="BW51" s="75">
        <v>25804</v>
      </c>
      <c r="BX51" s="75">
        <v>10301</v>
      </c>
      <c r="BY51" s="75">
        <v>25461</v>
      </c>
      <c r="BZ51" s="75">
        <v>8144</v>
      </c>
      <c r="CA51" s="75">
        <v>7161</v>
      </c>
      <c r="CB51" s="75">
        <v>3111</v>
      </c>
      <c r="CC51" s="75">
        <v>-14376</v>
      </c>
      <c r="CD51" s="75">
        <v>-2256</v>
      </c>
      <c r="CE51" s="101">
        <v>7784040</v>
      </c>
    </row>
    <row r="52" spans="1:83" ht="12.75" customHeight="1">
      <c r="A52" s="69" t="s">
        <v>312</v>
      </c>
      <c r="B52" s="134">
        <v>-2.3977524521678895E-2</v>
      </c>
      <c r="C52" s="135">
        <v>2.0530391554930638</v>
      </c>
      <c r="D52" s="136">
        <v>-0.15116691698279228</v>
      </c>
      <c r="E52" s="137">
        <v>-6.8700682724187612E-2</v>
      </c>
      <c r="F52" s="137">
        <v>2.1772088713301052E-2</v>
      </c>
      <c r="G52" s="137">
        <v>-4.6004614262851184E-3</v>
      </c>
      <c r="H52" s="137">
        <v>0.22287405054373099</v>
      </c>
      <c r="I52" s="138">
        <v>-0.36346180675628226</v>
      </c>
      <c r="J52" s="139">
        <v>-0.33174806649588495</v>
      </c>
      <c r="K52" s="136">
        <v>-2.1367927349424942E-2</v>
      </c>
      <c r="L52" s="137">
        <v>-0.10029965503989269</v>
      </c>
      <c r="M52" s="137">
        <v>9.74508860297707E-2</v>
      </c>
      <c r="N52" s="137">
        <v>-7.2607014784242807E-2</v>
      </c>
      <c r="O52" s="137">
        <v>0.29747170513243493</v>
      </c>
      <c r="P52" s="137">
        <v>0.43615234776865908</v>
      </c>
      <c r="Q52" s="137">
        <v>-1.7904711996152844E-2</v>
      </c>
      <c r="R52" s="137">
        <v>1.1431026480290818E-2</v>
      </c>
      <c r="S52" s="137">
        <v>-0.45233370178864307</v>
      </c>
      <c r="T52" s="136">
        <v>1.6970621939260688E-2</v>
      </c>
      <c r="V52" s="69" t="s">
        <v>312</v>
      </c>
      <c r="W52" s="74">
        <v>-5628</v>
      </c>
      <c r="X52" s="106">
        <v>5183</v>
      </c>
      <c r="Y52" s="101">
        <v>-4950</v>
      </c>
      <c r="Z52" s="75">
        <v>-385</v>
      </c>
      <c r="AA52" s="75">
        <v>82</v>
      </c>
      <c r="AB52" s="75">
        <v>-20</v>
      </c>
      <c r="AC52" s="75">
        <v>870</v>
      </c>
      <c r="AD52" s="76">
        <v>-5497</v>
      </c>
      <c r="AE52" s="103">
        <v>-4899</v>
      </c>
      <c r="AF52" s="101">
        <v>-2283</v>
      </c>
      <c r="AG52" s="75">
        <v>-3064</v>
      </c>
      <c r="AH52" s="75">
        <v>1298</v>
      </c>
      <c r="AI52" s="75">
        <v>-721</v>
      </c>
      <c r="AJ52" s="75">
        <v>2079</v>
      </c>
      <c r="AK52" s="75">
        <v>3540</v>
      </c>
      <c r="AL52" s="75">
        <v>-41</v>
      </c>
      <c r="AM52" s="75">
        <v>265</v>
      </c>
      <c r="AN52" s="75">
        <v>-5639</v>
      </c>
      <c r="AO52" s="101">
        <v>1321</v>
      </c>
      <c r="AQ52" s="69" t="s">
        <v>312</v>
      </c>
      <c r="AR52" s="134">
        <v>52.122273455412646</v>
      </c>
      <c r="AS52" s="135" t="e">
        <v>#DIV/0!</v>
      </c>
      <c r="AT52" s="136">
        <v>-0.81463886689540077</v>
      </c>
      <c r="AU52" s="137">
        <v>0.139654814783019</v>
      </c>
      <c r="AV52" s="137">
        <v>-1.8434752700723811</v>
      </c>
      <c r="AW52" s="137">
        <v>-0.96253736239702015</v>
      </c>
      <c r="AX52" s="137">
        <v>0.34806652508028169</v>
      </c>
      <c r="AY52" s="138">
        <v>-1.1604385686437624</v>
      </c>
      <c r="AZ52" s="139">
        <v>-0.74925738484828974</v>
      </c>
      <c r="BA52" s="136">
        <v>0.33191767224440838</v>
      </c>
      <c r="BB52" s="137">
        <v>0.62044917117380916</v>
      </c>
      <c r="BC52" s="137">
        <v>0.53947788133146268</v>
      </c>
      <c r="BD52" s="137">
        <v>2.2020442551157871</v>
      </c>
      <c r="BE52" s="137">
        <v>1.5259989021382259</v>
      </c>
      <c r="BF52" s="137">
        <v>1.3870111973294463</v>
      </c>
      <c r="BG52" s="137">
        <v>1.0326156507464379</v>
      </c>
      <c r="BH52" s="137">
        <v>-0.62692229883796191</v>
      </c>
      <c r="BI52" s="137">
        <v>-1.6963424274925476</v>
      </c>
      <c r="BJ52" s="136" t="e">
        <v>#DIV/0!</v>
      </c>
      <c r="BL52" s="69" t="s">
        <v>312</v>
      </c>
      <c r="BM52" s="74">
        <v>8040372</v>
      </c>
      <c r="BN52" s="106">
        <v>257638</v>
      </c>
      <c r="BO52" s="101">
        <v>-26854</v>
      </c>
      <c r="BP52" s="75">
        <v>781</v>
      </c>
      <c r="BQ52" s="75">
        <v>-7075</v>
      </c>
      <c r="BR52" s="75">
        <v>-4225</v>
      </c>
      <c r="BS52" s="75">
        <v>1357</v>
      </c>
      <c r="BT52" s="76">
        <v>-17692</v>
      </c>
      <c r="BU52" s="103">
        <v>-11111</v>
      </c>
      <c r="BV52" s="101">
        <v>35338</v>
      </c>
      <c r="BW52" s="75">
        <v>18818</v>
      </c>
      <c r="BX52" s="75">
        <v>7154</v>
      </c>
      <c r="BY52" s="75">
        <v>21380</v>
      </c>
      <c r="BZ52" s="75">
        <v>10536</v>
      </c>
      <c r="CA52" s="75">
        <v>11152</v>
      </c>
      <c r="CB52" s="75">
        <v>2340</v>
      </c>
      <c r="CC52" s="75">
        <v>-14627</v>
      </c>
      <c r="CD52" s="75">
        <v>-21415</v>
      </c>
      <c r="CE52" s="101">
        <v>7785361</v>
      </c>
    </row>
    <row r="53" spans="1:83" ht="12.75" customHeight="1">
      <c r="A53" s="69" t="s">
        <v>313</v>
      </c>
      <c r="B53" s="134">
        <v>9.3418862317462548E-2</v>
      </c>
      <c r="C53" s="135">
        <v>0.15448031734448531</v>
      </c>
      <c r="D53" s="136">
        <v>-0.15843032858082751</v>
      </c>
      <c r="E53" s="137">
        <v>-1.1071092484693512E-2</v>
      </c>
      <c r="F53" s="137">
        <v>0.44384156555024035</v>
      </c>
      <c r="G53" s="137">
        <v>-0.22405277892155739</v>
      </c>
      <c r="H53" s="137">
        <v>0.2264681449293926</v>
      </c>
      <c r="I53" s="138">
        <v>-0.44475295042020191</v>
      </c>
      <c r="J53" s="139">
        <v>-2.9419278391984438E-2</v>
      </c>
      <c r="K53" s="136">
        <v>0.22190696571058321</v>
      </c>
      <c r="L53" s="137">
        <v>0.19060994527131392</v>
      </c>
      <c r="M53" s="137">
        <v>-0.1390585868677352</v>
      </c>
      <c r="N53" s="137">
        <v>7.0241137725024494E-2</v>
      </c>
      <c r="O53" s="137">
        <v>0.40329886200387577</v>
      </c>
      <c r="P53" s="137">
        <v>0.28177722057500798</v>
      </c>
      <c r="Q53" s="137">
        <v>-0.12448187150849721</v>
      </c>
      <c r="R53" s="137">
        <v>0.39546831013099748</v>
      </c>
      <c r="S53" s="137">
        <v>0.40579948380630171</v>
      </c>
      <c r="T53" s="136">
        <v>4.4095578869107754E-2</v>
      </c>
      <c r="V53" s="69" t="s">
        <v>313</v>
      </c>
      <c r="W53" s="74">
        <v>21922</v>
      </c>
      <c r="X53" s="106">
        <v>398</v>
      </c>
      <c r="Y53" s="101">
        <v>-5180</v>
      </c>
      <c r="Z53" s="75">
        <v>-62</v>
      </c>
      <c r="AA53" s="75">
        <v>1672</v>
      </c>
      <c r="AB53" s="75">
        <v>-974</v>
      </c>
      <c r="AC53" s="75">
        <v>886</v>
      </c>
      <c r="AD53" s="76">
        <v>-6702</v>
      </c>
      <c r="AE53" s="103">
        <v>-433</v>
      </c>
      <c r="AF53" s="101">
        <v>23704</v>
      </c>
      <c r="AG53" s="75">
        <v>5817</v>
      </c>
      <c r="AH53" s="75">
        <v>-1854</v>
      </c>
      <c r="AI53" s="75">
        <v>697</v>
      </c>
      <c r="AJ53" s="75">
        <v>2827</v>
      </c>
      <c r="AK53" s="75">
        <v>2297</v>
      </c>
      <c r="AL53" s="75">
        <v>-285</v>
      </c>
      <c r="AM53" s="75">
        <v>9169</v>
      </c>
      <c r="AN53" s="75">
        <v>5036</v>
      </c>
      <c r="AO53" s="101">
        <v>3433</v>
      </c>
      <c r="AQ53" s="69" t="s">
        <v>313</v>
      </c>
      <c r="AR53" s="134">
        <v>0.28734070316536187</v>
      </c>
      <c r="AS53" s="135">
        <v>1.5146388864847093</v>
      </c>
      <c r="AT53" s="136">
        <v>-0.37248966230554181</v>
      </c>
      <c r="AU53" s="137">
        <v>-0.10953156524887708</v>
      </c>
      <c r="AV53" s="137">
        <v>0.90563139522170655</v>
      </c>
      <c r="AW53" s="137">
        <v>-0.70736090285805631</v>
      </c>
      <c r="AX53" s="137">
        <v>1.0506811258807147</v>
      </c>
      <c r="AY53" s="138">
        <v>-1.0535716170154363</v>
      </c>
      <c r="AZ53" s="139">
        <v>-0.61687618707970682</v>
      </c>
      <c r="BA53" s="136">
        <v>0.78693708353805292</v>
      </c>
      <c r="BB53" s="137">
        <v>0.77177308414591028</v>
      </c>
      <c r="BC53" s="137">
        <v>0.1266438697673955</v>
      </c>
      <c r="BD53" s="137">
        <v>1.7995999749856217</v>
      </c>
      <c r="BE53" s="137">
        <v>1.429650254512338</v>
      </c>
      <c r="BF53" s="137">
        <v>1.6967285818961786</v>
      </c>
      <c r="BG53" s="137">
        <v>0.67183826572392302</v>
      </c>
      <c r="BH53" s="137">
        <v>1.3168616089616503</v>
      </c>
      <c r="BI53" s="137">
        <v>-1.1428476224326634</v>
      </c>
      <c r="BJ53" s="136">
        <v>1.537059506289129E-2</v>
      </c>
      <c r="BL53" s="69" t="s">
        <v>313</v>
      </c>
      <c r="BM53" s="74">
        <v>67298</v>
      </c>
      <c r="BN53" s="106">
        <v>3850</v>
      </c>
      <c r="BO53" s="101">
        <v>-12205</v>
      </c>
      <c r="BP53" s="75">
        <v>-614</v>
      </c>
      <c r="BQ53" s="75">
        <v>3396</v>
      </c>
      <c r="BR53" s="75">
        <v>-3090</v>
      </c>
      <c r="BS53" s="75">
        <v>4077</v>
      </c>
      <c r="BT53" s="76">
        <v>-15974</v>
      </c>
      <c r="BU53" s="103">
        <v>-9133</v>
      </c>
      <c r="BV53" s="101">
        <v>83589</v>
      </c>
      <c r="BW53" s="75">
        <v>23417</v>
      </c>
      <c r="BX53" s="75">
        <v>1684</v>
      </c>
      <c r="BY53" s="75">
        <v>17554</v>
      </c>
      <c r="BZ53" s="75">
        <v>9920</v>
      </c>
      <c r="CA53" s="75">
        <v>13639</v>
      </c>
      <c r="CB53" s="75">
        <v>1526</v>
      </c>
      <c r="CC53" s="75">
        <v>30254</v>
      </c>
      <c r="CD53" s="75">
        <v>-14405</v>
      </c>
      <c r="CE53" s="101">
        <v>1197</v>
      </c>
    </row>
    <row r="54" spans="1:83" ht="12.75" customHeight="1">
      <c r="A54" s="69" t="s">
        <v>314</v>
      </c>
      <c r="B54" s="134">
        <v>0.12355100576777467</v>
      </c>
      <c r="C54" s="135">
        <v>0.55534886604968747</v>
      </c>
      <c r="D54" s="136">
        <v>-0.17378406296294502</v>
      </c>
      <c r="E54" s="137">
        <v>4.1431900777744168E-2</v>
      </c>
      <c r="F54" s="137">
        <v>0.35123142424473563</v>
      </c>
      <c r="G54" s="137">
        <v>-0.10513089488063398</v>
      </c>
      <c r="H54" s="137">
        <v>0.24457360288285823</v>
      </c>
      <c r="I54" s="138">
        <v>-0.51573054828616405</v>
      </c>
      <c r="J54" s="139">
        <v>8.4953625514905262E-2</v>
      </c>
      <c r="K54" s="136">
        <v>0.17429101508754652</v>
      </c>
      <c r="L54" s="137">
        <v>-2.3678709994345848E-2</v>
      </c>
      <c r="M54" s="137">
        <v>-0.16516486066890934</v>
      </c>
      <c r="N54" s="137">
        <v>0.59094072163650146</v>
      </c>
      <c r="O54" s="137">
        <v>0.21568750035521056</v>
      </c>
      <c r="P54" s="137">
        <v>-3.5719528306499271E-2</v>
      </c>
      <c r="Q54" s="137">
        <v>-0.32711751740545081</v>
      </c>
      <c r="R54" s="137">
        <v>0.4187420468224623</v>
      </c>
      <c r="S54" s="137">
        <v>0.44051449267801246</v>
      </c>
      <c r="T54" s="136">
        <v>0.17141292990929813</v>
      </c>
      <c r="V54" s="69" t="s">
        <v>314</v>
      </c>
      <c r="W54" s="74">
        <v>29020</v>
      </c>
      <c r="X54" s="106">
        <v>1433</v>
      </c>
      <c r="Y54" s="101">
        <v>-5673</v>
      </c>
      <c r="Z54" s="75">
        <v>232</v>
      </c>
      <c r="AA54" s="75">
        <v>1329</v>
      </c>
      <c r="AB54" s="75">
        <v>-456</v>
      </c>
      <c r="AC54" s="75">
        <v>959</v>
      </c>
      <c r="AD54" s="76">
        <v>-7737</v>
      </c>
      <c r="AE54" s="103">
        <v>1250</v>
      </c>
      <c r="AF54" s="101">
        <v>18659</v>
      </c>
      <c r="AG54" s="75">
        <v>-724</v>
      </c>
      <c r="AH54" s="75">
        <v>-2199</v>
      </c>
      <c r="AI54" s="75">
        <v>5868</v>
      </c>
      <c r="AJ54" s="75">
        <v>1518</v>
      </c>
      <c r="AK54" s="75">
        <v>-292</v>
      </c>
      <c r="AL54" s="75">
        <v>-748</v>
      </c>
      <c r="AM54" s="75">
        <v>9747</v>
      </c>
      <c r="AN54" s="75">
        <v>5489</v>
      </c>
      <c r="AO54" s="101">
        <v>13351</v>
      </c>
      <c r="AQ54" s="69" t="s">
        <v>314</v>
      </c>
      <c r="AR54" s="134">
        <v>0.29140734283217284</v>
      </c>
      <c r="AS54" s="135">
        <v>3.8844202797006844</v>
      </c>
      <c r="AT54" s="136">
        <v>-0.55943505390203541</v>
      </c>
      <c r="AU54" s="137">
        <v>-3.2656994485791291E-2</v>
      </c>
      <c r="AV54" s="137">
        <v>0.92683899262409053</v>
      </c>
      <c r="AW54" s="137">
        <v>-0.43819336574785206</v>
      </c>
      <c r="AX54" s="137">
        <v>0.86502659745084642</v>
      </c>
      <c r="AY54" s="138">
        <v>-1.5242490264363306</v>
      </c>
      <c r="AZ54" s="139">
        <v>-0.48660600253270792</v>
      </c>
      <c r="BA54" s="136">
        <v>0.65778537830261108</v>
      </c>
      <c r="BB54" s="137">
        <v>0.39169798630387387</v>
      </c>
      <c r="BC54" s="137">
        <v>-7.8557075662111231E-2</v>
      </c>
      <c r="BD54" s="137">
        <v>1.7913282916345308</v>
      </c>
      <c r="BE54" s="137">
        <v>1.3599175685599318</v>
      </c>
      <c r="BF54" s="137">
        <v>1.0282232890040488</v>
      </c>
      <c r="BG54" s="137">
        <v>0.1300412968983311</v>
      </c>
      <c r="BH54" s="137">
        <v>1.1547333116953329</v>
      </c>
      <c r="BI54" s="137">
        <v>-0.25002610250193236</v>
      </c>
      <c r="BJ54" s="136">
        <v>0.18081517830557114</v>
      </c>
      <c r="BL54" s="69" t="s">
        <v>314</v>
      </c>
      <c r="BM54" s="74">
        <v>68332</v>
      </c>
      <c r="BN54" s="106">
        <v>9702</v>
      </c>
      <c r="BO54" s="101">
        <v>-18333</v>
      </c>
      <c r="BP54" s="75">
        <v>-183</v>
      </c>
      <c r="BQ54" s="75">
        <v>3487</v>
      </c>
      <c r="BR54" s="75">
        <v>-1907</v>
      </c>
      <c r="BS54" s="75">
        <v>3371</v>
      </c>
      <c r="BT54" s="76">
        <v>-23101</v>
      </c>
      <c r="BU54" s="103">
        <v>-7201</v>
      </c>
      <c r="BV54" s="101">
        <v>70082</v>
      </c>
      <c r="BW54" s="75">
        <v>11927</v>
      </c>
      <c r="BX54" s="75">
        <v>-1045</v>
      </c>
      <c r="BY54" s="75">
        <v>17578</v>
      </c>
      <c r="BZ54" s="75">
        <v>9463</v>
      </c>
      <c r="CA54" s="75">
        <v>8317</v>
      </c>
      <c r="CB54" s="75">
        <v>296</v>
      </c>
      <c r="CC54" s="75">
        <v>26683</v>
      </c>
      <c r="CD54" s="75">
        <v>-3137</v>
      </c>
      <c r="CE54" s="101">
        <v>14082</v>
      </c>
    </row>
    <row r="55" spans="1:83" ht="12.75" customHeight="1">
      <c r="A55" s="69" t="s">
        <v>315</v>
      </c>
      <c r="B55" s="134">
        <v>1.0205255323691986E-3</v>
      </c>
      <c r="C55" s="135">
        <v>-1.1427183979589084</v>
      </c>
      <c r="D55" s="136">
        <v>-0.16586251731123269</v>
      </c>
      <c r="E55" s="137">
        <v>-9.6574893740841716E-2</v>
      </c>
      <c r="F55" s="137">
        <v>0.42110862969830798</v>
      </c>
      <c r="G55" s="137">
        <v>-7.5469259547322753E-2</v>
      </c>
      <c r="H55" s="137">
        <v>-0.11600987101534344</v>
      </c>
      <c r="I55" s="138">
        <v>-0.3805784390253697</v>
      </c>
      <c r="J55" s="139">
        <v>-0.41829610882760937</v>
      </c>
      <c r="K55" s="136">
        <v>9.6407071890913798E-2</v>
      </c>
      <c r="L55" s="137">
        <v>1.2463708852994415E-2</v>
      </c>
      <c r="M55" s="137">
        <v>-0.18108664021462273</v>
      </c>
      <c r="N55" s="137">
        <v>0.10171585435811981</v>
      </c>
      <c r="O55" s="137">
        <v>0.43271507442075308</v>
      </c>
      <c r="P55" s="137">
        <v>0.13093682237135251</v>
      </c>
      <c r="Q55" s="137">
        <v>-0.49316414819494669</v>
      </c>
      <c r="R55" s="137">
        <v>0.51334091715142804</v>
      </c>
      <c r="S55" s="137">
        <v>-0.29148275873089879</v>
      </c>
      <c r="T55" s="136">
        <v>5.6792074487210797E-2</v>
      </c>
      <c r="V55" s="69" t="s">
        <v>315</v>
      </c>
      <c r="W55" s="74">
        <v>240</v>
      </c>
      <c r="X55" s="106">
        <v>-2965</v>
      </c>
      <c r="Y55" s="101">
        <v>-5405</v>
      </c>
      <c r="Z55" s="75">
        <v>-541</v>
      </c>
      <c r="AA55" s="75">
        <v>1599</v>
      </c>
      <c r="AB55" s="75">
        <v>-327</v>
      </c>
      <c r="AC55" s="75">
        <v>-456</v>
      </c>
      <c r="AD55" s="76">
        <v>-5680</v>
      </c>
      <c r="AE55" s="103">
        <v>-6160</v>
      </c>
      <c r="AF55" s="101">
        <v>10339</v>
      </c>
      <c r="AG55" s="75">
        <v>381</v>
      </c>
      <c r="AH55" s="75">
        <v>-2407</v>
      </c>
      <c r="AI55" s="75">
        <v>1016</v>
      </c>
      <c r="AJ55" s="75">
        <v>3052</v>
      </c>
      <c r="AK55" s="75">
        <v>1070</v>
      </c>
      <c r="AL55" s="75">
        <v>-1124</v>
      </c>
      <c r="AM55" s="75">
        <v>11999</v>
      </c>
      <c r="AN55" s="75">
        <v>-3648</v>
      </c>
      <c r="AO55" s="101">
        <v>4431</v>
      </c>
      <c r="AQ55" s="69" t="s">
        <v>315</v>
      </c>
      <c r="AR55" s="134">
        <v>0.19407820754455685</v>
      </c>
      <c r="AS55" s="135">
        <v>1.6038501911231684</v>
      </c>
      <c r="AT55" s="136">
        <v>-0.64766625765072527</v>
      </c>
      <c r="AU55" s="137">
        <v>-0.13490315880385628</v>
      </c>
      <c r="AV55" s="137">
        <v>1.2431331628738107</v>
      </c>
      <c r="AW55" s="137">
        <v>-0.4087509977250714</v>
      </c>
      <c r="AX55" s="137">
        <v>0.57870400020494372</v>
      </c>
      <c r="AY55" s="138">
        <v>-1.6937306970836397</v>
      </c>
      <c r="AZ55" s="139">
        <v>-0.69356270607283665</v>
      </c>
      <c r="BA55" s="136">
        <v>0.47190080115220301</v>
      </c>
      <c r="BB55" s="137">
        <v>7.8891047208262677E-2</v>
      </c>
      <c r="BC55" s="137">
        <v>-0.3875512123926339</v>
      </c>
      <c r="BD55" s="137">
        <v>0.69082402416071886</v>
      </c>
      <c r="BE55" s="137">
        <v>1.3558642991028602</v>
      </c>
      <c r="BF55" s="137">
        <v>0.81501349731347705</v>
      </c>
      <c r="BG55" s="137">
        <v>-0.95986724311105664</v>
      </c>
      <c r="BH55" s="137">
        <v>1.3449788892665682</v>
      </c>
      <c r="BI55" s="137">
        <v>9.9306459091041965E-2</v>
      </c>
      <c r="BJ55" s="136">
        <v>0.28951547011577539</v>
      </c>
      <c r="BL55" s="69" t="s">
        <v>315</v>
      </c>
      <c r="BM55" s="74">
        <v>45554</v>
      </c>
      <c r="BN55" s="106">
        <v>4049</v>
      </c>
      <c r="BO55" s="101">
        <v>-21208</v>
      </c>
      <c r="BP55" s="75">
        <v>-756</v>
      </c>
      <c r="BQ55" s="75">
        <v>4682</v>
      </c>
      <c r="BR55" s="75">
        <v>-1777</v>
      </c>
      <c r="BS55" s="75">
        <v>2259</v>
      </c>
      <c r="BT55" s="76">
        <v>-25616</v>
      </c>
      <c r="BU55" s="103">
        <v>-10242</v>
      </c>
      <c r="BV55" s="101">
        <v>50419</v>
      </c>
      <c r="BW55" s="75">
        <v>2410</v>
      </c>
      <c r="BX55" s="75">
        <v>-5162</v>
      </c>
      <c r="BY55" s="75">
        <v>6860</v>
      </c>
      <c r="BZ55" s="75">
        <v>9476</v>
      </c>
      <c r="CA55" s="75">
        <v>6615</v>
      </c>
      <c r="CB55" s="75">
        <v>-2198</v>
      </c>
      <c r="CC55" s="75">
        <v>31180</v>
      </c>
      <c r="CD55" s="75">
        <v>1238</v>
      </c>
      <c r="CE55" s="101">
        <v>22536</v>
      </c>
    </row>
    <row r="56" spans="1:83" ht="12.75" customHeight="1">
      <c r="A56" s="69" t="s">
        <v>316</v>
      </c>
      <c r="B56" s="134">
        <v>5.8084318786066902E-3</v>
      </c>
      <c r="C56" s="135">
        <v>-4.9788697252284519</v>
      </c>
      <c r="D56" s="136">
        <v>-8.4344659821145029E-2</v>
      </c>
      <c r="E56" s="137">
        <v>1.4294750610210905E-2</v>
      </c>
      <c r="F56" s="137">
        <v>0.24599342793678591</v>
      </c>
      <c r="G56" s="137">
        <v>-9.8392006688807765E-2</v>
      </c>
      <c r="H56" s="137">
        <v>0.17549043080480331</v>
      </c>
      <c r="I56" s="138">
        <v>-0.27071836210346145</v>
      </c>
      <c r="J56" s="139">
        <v>-0.3291553044328599</v>
      </c>
      <c r="K56" s="136">
        <v>-2.6186214071510783E-2</v>
      </c>
      <c r="L56" s="137">
        <v>-2.996150796662489E-2</v>
      </c>
      <c r="M56" s="137">
        <v>0.19377580945303396</v>
      </c>
      <c r="N56" s="137">
        <v>-3.9404846796153858E-2</v>
      </c>
      <c r="O56" s="137">
        <v>-1.5528695617805788E-2</v>
      </c>
      <c r="P56" s="137">
        <v>-0.12978791530299238</v>
      </c>
      <c r="Q56" s="137">
        <v>-0.45239690994390847</v>
      </c>
      <c r="R56" s="137">
        <v>0.57613925408352973</v>
      </c>
      <c r="S56" s="137">
        <v>-1.2348904225072177</v>
      </c>
      <c r="T56" s="136">
        <v>0.31408135910033774</v>
      </c>
      <c r="V56" s="69" t="s">
        <v>316</v>
      </c>
      <c r="W56" s="74">
        <v>1366</v>
      </c>
      <c r="X56" s="106">
        <v>-12771</v>
      </c>
      <c r="Y56" s="101">
        <v>-2744</v>
      </c>
      <c r="Z56" s="75">
        <v>80</v>
      </c>
      <c r="AA56" s="75">
        <v>938</v>
      </c>
      <c r="AB56" s="75">
        <v>-426</v>
      </c>
      <c r="AC56" s="75">
        <v>689</v>
      </c>
      <c r="AD56" s="76">
        <v>-4025</v>
      </c>
      <c r="AE56" s="103">
        <v>-4827</v>
      </c>
      <c r="AF56" s="101">
        <v>-2811</v>
      </c>
      <c r="AG56" s="75">
        <v>-916</v>
      </c>
      <c r="AH56" s="75">
        <v>2571</v>
      </c>
      <c r="AI56" s="75">
        <v>-394</v>
      </c>
      <c r="AJ56" s="75">
        <v>-110</v>
      </c>
      <c r="AK56" s="75">
        <v>-1062</v>
      </c>
      <c r="AL56" s="75">
        <v>-1026</v>
      </c>
      <c r="AM56" s="75">
        <v>13536</v>
      </c>
      <c r="AN56" s="75">
        <v>-15410</v>
      </c>
      <c r="AO56" s="101">
        <v>24519</v>
      </c>
      <c r="AQ56" s="69" t="s">
        <v>316</v>
      </c>
      <c r="AR56" s="134">
        <v>0.22392912950726096</v>
      </c>
      <c r="AS56" s="135">
        <v>-5.397107569535553</v>
      </c>
      <c r="AT56" s="136">
        <v>-0.58117627484419732</v>
      </c>
      <c r="AU56" s="137">
        <v>-5.1962708274921887E-2</v>
      </c>
      <c r="AV56" s="137">
        <v>1.470092458144312</v>
      </c>
      <c r="AW56" s="137">
        <v>-0.50216346651514865</v>
      </c>
      <c r="AX56" s="137">
        <v>0.5311521502971539</v>
      </c>
      <c r="AY56" s="138">
        <v>-1.6022254901440269</v>
      </c>
      <c r="AZ56" s="139">
        <v>-0.6909793562273725</v>
      </c>
      <c r="BA56" s="136">
        <v>0.46705874224883814</v>
      </c>
      <c r="BB56" s="137">
        <v>0.14935536024525131</v>
      </c>
      <c r="BC56" s="137">
        <v>-0.29169301204349241</v>
      </c>
      <c r="BD56" s="137">
        <v>0.72427985197964784</v>
      </c>
      <c r="BE56" s="137">
        <v>1.0395609506269166</v>
      </c>
      <c r="BF56" s="137">
        <v>0.24693841750871304</v>
      </c>
      <c r="BG56" s="137">
        <v>-1.3902659544265283</v>
      </c>
      <c r="BH56" s="137">
        <v>1.917216910637265</v>
      </c>
      <c r="BI56" s="137">
        <v>-0.68758677428893966</v>
      </c>
      <c r="BJ56" s="136">
        <v>0.58743582988636245</v>
      </c>
      <c r="BL56" s="69" t="s">
        <v>316</v>
      </c>
      <c r="BM56" s="74">
        <v>52548</v>
      </c>
      <c r="BN56" s="106">
        <v>-13905</v>
      </c>
      <c r="BO56" s="101">
        <v>-19002</v>
      </c>
      <c r="BP56" s="75">
        <v>-291</v>
      </c>
      <c r="BQ56" s="75">
        <v>5538</v>
      </c>
      <c r="BR56" s="75">
        <v>-2183</v>
      </c>
      <c r="BS56" s="75">
        <v>2078</v>
      </c>
      <c r="BT56" s="76">
        <v>-24144</v>
      </c>
      <c r="BU56" s="103">
        <v>-10170</v>
      </c>
      <c r="BV56" s="101">
        <v>49891</v>
      </c>
      <c r="BW56" s="75">
        <v>4558</v>
      </c>
      <c r="BX56" s="75">
        <v>-3889</v>
      </c>
      <c r="BY56" s="75">
        <v>7187</v>
      </c>
      <c r="BZ56" s="75">
        <v>7287</v>
      </c>
      <c r="CA56" s="75">
        <v>2013</v>
      </c>
      <c r="CB56" s="75">
        <v>-3183</v>
      </c>
      <c r="CC56" s="75">
        <v>44451</v>
      </c>
      <c r="CD56" s="75">
        <v>-8533</v>
      </c>
      <c r="CE56" s="101">
        <v>45734</v>
      </c>
    </row>
    <row r="57" spans="1:83" s="232" customFormat="1" ht="12.75" customHeight="1">
      <c r="A57" s="95" t="s">
        <v>317</v>
      </c>
      <c r="B57" s="140">
        <v>-3.94406184200502E-2</v>
      </c>
      <c r="C57" s="141">
        <v>7.5151908030508752</v>
      </c>
      <c r="D57" s="142">
        <v>-0.2478023881320679</v>
      </c>
      <c r="E57" s="143">
        <v>-0.35070731036257463</v>
      </c>
      <c r="F57" s="143">
        <v>8.8685647313657689E-2</v>
      </c>
      <c r="G57" s="143">
        <v>-0.30055301755229635</v>
      </c>
      <c r="H57" s="143">
        <v>-0.12611142045699797</v>
      </c>
      <c r="I57" s="144">
        <v>-0.31259273247187247</v>
      </c>
      <c r="J57" s="145">
        <v>-0.45236423941644732</v>
      </c>
      <c r="K57" s="142">
        <v>-9.0236115038933029E-2</v>
      </c>
      <c r="L57" s="143">
        <v>-0.48001858431980793</v>
      </c>
      <c r="M57" s="143">
        <v>-0.39801047419739666</v>
      </c>
      <c r="N57" s="143">
        <v>-4.9425553010906675E-2</v>
      </c>
      <c r="O57" s="143">
        <v>0.20628134459856895</v>
      </c>
      <c r="P57" s="143">
        <v>0.29699117469983438</v>
      </c>
      <c r="Q57" s="143">
        <v>-0.29898213194192724</v>
      </c>
      <c r="R57" s="143">
        <v>0.30440530722379844</v>
      </c>
      <c r="S57" s="143">
        <v>2.9696366819909059E-2</v>
      </c>
      <c r="T57" s="142">
        <v>-4.1399063604774522E-2</v>
      </c>
      <c r="U57" s="234"/>
      <c r="V57" s="95" t="s">
        <v>317</v>
      </c>
      <c r="W57" s="92">
        <v>-9276</v>
      </c>
      <c r="X57" s="108">
        <v>18317</v>
      </c>
      <c r="Y57" s="100">
        <v>-8055</v>
      </c>
      <c r="Z57" s="93">
        <v>-1963</v>
      </c>
      <c r="AA57" s="93">
        <v>339</v>
      </c>
      <c r="AB57" s="93">
        <v>-1300</v>
      </c>
      <c r="AC57" s="93">
        <v>-496</v>
      </c>
      <c r="AD57" s="94">
        <v>-4635</v>
      </c>
      <c r="AE57" s="102">
        <v>-6612</v>
      </c>
      <c r="AF57" s="100">
        <v>-9684</v>
      </c>
      <c r="AG57" s="93">
        <v>-14671</v>
      </c>
      <c r="AH57" s="93">
        <v>-5291</v>
      </c>
      <c r="AI57" s="93">
        <v>-494</v>
      </c>
      <c r="AJ57" s="93">
        <v>1461</v>
      </c>
      <c r="AK57" s="93">
        <v>2427</v>
      </c>
      <c r="AL57" s="93">
        <v>-675</v>
      </c>
      <c r="AM57" s="93">
        <v>7193</v>
      </c>
      <c r="AN57" s="93">
        <v>366</v>
      </c>
      <c r="AO57" s="100">
        <v>-3242</v>
      </c>
      <c r="AP57" s="234"/>
      <c r="AQ57" s="95" t="s">
        <v>317</v>
      </c>
      <c r="AR57" s="140">
        <v>9.0896415339147829E-2</v>
      </c>
      <c r="AS57" s="141">
        <v>1.5555968934567233</v>
      </c>
      <c r="AT57" s="142">
        <v>-0.67016991811043036</v>
      </c>
      <c r="AU57" s="143">
        <v>-0.39146002803797098</v>
      </c>
      <c r="AV57" s="143">
        <v>1.1113078547397848</v>
      </c>
      <c r="AW57" s="143">
        <v>-0.57845047205155042</v>
      </c>
      <c r="AX57" s="143">
        <v>0.17750075871372228</v>
      </c>
      <c r="AY57" s="144">
        <v>-1.4716018242876605</v>
      </c>
      <c r="AZ57" s="145">
        <v>-1.1111254588345276</v>
      </c>
      <c r="BA57" s="142">
        <v>0.15415213151774854</v>
      </c>
      <c r="BB57" s="143">
        <v>-0.52099703067668424</v>
      </c>
      <c r="BC57" s="143">
        <v>-0.55024909925439625</v>
      </c>
      <c r="BD57" s="143">
        <v>0.60383104412620181</v>
      </c>
      <c r="BE57" s="143">
        <v>0.8412949206872522</v>
      </c>
      <c r="BF57" s="143">
        <v>0.26214708616725257</v>
      </c>
      <c r="BG57" s="143">
        <v>-1.5625546653605271</v>
      </c>
      <c r="BH57" s="143">
        <v>1.8247736163726547</v>
      </c>
      <c r="BI57" s="143">
        <v>-1.0595942515627454</v>
      </c>
      <c r="BJ57" s="142">
        <v>0.50147686535295666</v>
      </c>
      <c r="BK57" s="234"/>
      <c r="BL57" s="95" t="s">
        <v>317</v>
      </c>
      <c r="BM57" s="92">
        <v>21350</v>
      </c>
      <c r="BN57" s="108">
        <v>4014</v>
      </c>
      <c r="BO57" s="100">
        <v>-21877</v>
      </c>
      <c r="BP57" s="93">
        <v>-2192</v>
      </c>
      <c r="BQ57" s="93">
        <v>4205</v>
      </c>
      <c r="BR57" s="93">
        <v>-2509</v>
      </c>
      <c r="BS57" s="93">
        <v>696</v>
      </c>
      <c r="BT57" s="94">
        <v>-22077</v>
      </c>
      <c r="BU57" s="102">
        <v>-16349</v>
      </c>
      <c r="BV57" s="100">
        <v>16503</v>
      </c>
      <c r="BW57" s="93">
        <v>-15930</v>
      </c>
      <c r="BX57" s="93">
        <v>-7326</v>
      </c>
      <c r="BY57" s="93">
        <v>5996</v>
      </c>
      <c r="BZ57" s="93">
        <v>5921</v>
      </c>
      <c r="CA57" s="93">
        <v>2143</v>
      </c>
      <c r="CB57" s="93">
        <v>-3573</v>
      </c>
      <c r="CC57" s="93">
        <v>42475</v>
      </c>
      <c r="CD57" s="93">
        <v>-13203</v>
      </c>
      <c r="CE57" s="100">
        <v>39059</v>
      </c>
    </row>
    <row r="58" spans="1:83" ht="12.75" customHeight="1">
      <c r="A58" s="69" t="s">
        <v>318</v>
      </c>
      <c r="B58" s="134">
        <v>-8.3042583622661148E-2</v>
      </c>
      <c r="C58" s="135">
        <v>-6.8689181453973625E-3</v>
      </c>
      <c r="D58" s="136">
        <v>-0.29887257406973067</v>
      </c>
      <c r="E58" s="137">
        <v>-9.7711752124107765E-2</v>
      </c>
      <c r="F58" s="137">
        <v>0.10089182096668647</v>
      </c>
      <c r="G58" s="137">
        <v>-0.35688115092431527</v>
      </c>
      <c r="H58" s="137">
        <v>-0.22962930904999457</v>
      </c>
      <c r="I58" s="138">
        <v>-0.47972938689218037</v>
      </c>
      <c r="J58" s="139">
        <v>-0.780527297493816</v>
      </c>
      <c r="K58" s="136">
        <v>-1.9119280152568585E-2</v>
      </c>
      <c r="L58" s="137">
        <v>-0.11572593862120284</v>
      </c>
      <c r="M58" s="137">
        <v>5.0525991430983019E-2</v>
      </c>
      <c r="N58" s="137">
        <v>6.5966692325947207E-2</v>
      </c>
      <c r="O58" s="137">
        <v>-0.14160573862539438</v>
      </c>
      <c r="P58" s="137">
        <v>-0.22607955120830248</v>
      </c>
      <c r="Q58" s="137">
        <v>-3.3764122066182178E-2</v>
      </c>
      <c r="R58" s="137">
        <v>0.29605583755702991</v>
      </c>
      <c r="S58" s="137">
        <v>-0.31966840790370599</v>
      </c>
      <c r="T58" s="136">
        <v>4.5900197665948994E-2</v>
      </c>
      <c r="V58" s="69" t="s">
        <v>318</v>
      </c>
      <c r="W58" s="74">
        <v>-19523</v>
      </c>
      <c r="X58" s="106">
        <v>-18</v>
      </c>
      <c r="Y58" s="101">
        <v>-9691</v>
      </c>
      <c r="Z58" s="75">
        <v>-545</v>
      </c>
      <c r="AA58" s="75">
        <v>386</v>
      </c>
      <c r="AB58" s="75">
        <v>-1539</v>
      </c>
      <c r="AC58" s="75">
        <v>-902</v>
      </c>
      <c r="AD58" s="76">
        <v>-7091</v>
      </c>
      <c r="AE58" s="103">
        <v>-11357</v>
      </c>
      <c r="AF58" s="101">
        <v>-2050</v>
      </c>
      <c r="AG58" s="75">
        <v>-3520</v>
      </c>
      <c r="AH58" s="75">
        <v>669</v>
      </c>
      <c r="AI58" s="75">
        <v>659</v>
      </c>
      <c r="AJ58" s="75">
        <v>-1005</v>
      </c>
      <c r="AK58" s="75">
        <v>-1853</v>
      </c>
      <c r="AL58" s="75">
        <v>-76</v>
      </c>
      <c r="AM58" s="75">
        <v>7017</v>
      </c>
      <c r="AN58" s="75">
        <v>-3941</v>
      </c>
      <c r="AO58" s="101">
        <v>3593</v>
      </c>
      <c r="AQ58" s="69" t="s">
        <v>318</v>
      </c>
      <c r="AR58" s="134">
        <v>-0.11562979500830961</v>
      </c>
      <c r="AS58" s="135">
        <v>0.98778659493041765</v>
      </c>
      <c r="AT58" s="136">
        <v>-0.79463642660023703</v>
      </c>
      <c r="AU58" s="137">
        <v>-0.53000158875518011</v>
      </c>
      <c r="AV58" s="137">
        <v>0.8590721388842093</v>
      </c>
      <c r="AW58" s="137">
        <v>-0.82900789080728732</v>
      </c>
      <c r="AX58" s="137">
        <v>-0.29638486783524209</v>
      </c>
      <c r="AY58" s="138">
        <v>-1.4359465716113906</v>
      </c>
      <c r="AZ58" s="139">
        <v>-1.9662633323396572</v>
      </c>
      <c r="BA58" s="136">
        <v>-3.9219280817603952E-2</v>
      </c>
      <c r="BB58" s="137">
        <v>-0.61258638315272451</v>
      </c>
      <c r="BC58" s="137">
        <v>-0.33539021274482383</v>
      </c>
      <c r="BD58" s="137">
        <v>7.87897415155836E-2</v>
      </c>
      <c r="BE58" s="137">
        <v>0.48177123947632516</v>
      </c>
      <c r="BF58" s="137">
        <v>7.1219841701042341E-2</v>
      </c>
      <c r="BG58" s="137">
        <v>-1.2728373611330501</v>
      </c>
      <c r="BH58" s="137">
        <v>1.7003695934813878</v>
      </c>
      <c r="BI58" s="137">
        <v>-1.808423596040698</v>
      </c>
      <c r="BJ58" s="136">
        <v>0.37555056974716283</v>
      </c>
      <c r="BL58" s="69" t="s">
        <v>318</v>
      </c>
      <c r="BM58" s="74">
        <v>-27193</v>
      </c>
      <c r="BN58" s="106">
        <v>2563</v>
      </c>
      <c r="BO58" s="101">
        <v>-25895</v>
      </c>
      <c r="BP58" s="75">
        <v>-2969</v>
      </c>
      <c r="BQ58" s="75">
        <v>3262</v>
      </c>
      <c r="BR58" s="75">
        <v>-3592</v>
      </c>
      <c r="BS58" s="75">
        <v>-1165</v>
      </c>
      <c r="BT58" s="76">
        <v>-21431</v>
      </c>
      <c r="BU58" s="103">
        <v>-28956</v>
      </c>
      <c r="BV58" s="101">
        <v>-4206</v>
      </c>
      <c r="BW58" s="75">
        <v>-18726</v>
      </c>
      <c r="BX58" s="75">
        <v>-4458</v>
      </c>
      <c r="BY58" s="75">
        <v>787</v>
      </c>
      <c r="BZ58" s="75">
        <v>3398</v>
      </c>
      <c r="CA58" s="75">
        <v>582</v>
      </c>
      <c r="CB58" s="75">
        <v>-2901</v>
      </c>
      <c r="CC58" s="75">
        <v>39745</v>
      </c>
      <c r="CD58" s="75">
        <v>-22633</v>
      </c>
      <c r="CE58" s="101">
        <v>29301</v>
      </c>
    </row>
    <row r="59" spans="1:83" ht="12.75" customHeight="1">
      <c r="A59" s="69" t="s">
        <v>319</v>
      </c>
      <c r="B59" s="134">
        <v>-0.13493342855641632</v>
      </c>
      <c r="C59" s="135">
        <v>-1.2838126641020908</v>
      </c>
      <c r="D59" s="136">
        <v>-0.48245684583281268</v>
      </c>
      <c r="E59" s="137">
        <v>-0.58307520575430205</v>
      </c>
      <c r="F59" s="137">
        <v>-6.0317410581400832E-2</v>
      </c>
      <c r="G59" s="137">
        <v>-0.57342732204320734</v>
      </c>
      <c r="H59" s="137">
        <v>-0.24419183220423246</v>
      </c>
      <c r="I59" s="138">
        <v>-0.59114881097241945</v>
      </c>
      <c r="J59" s="139">
        <v>-0.35208511552035082</v>
      </c>
      <c r="K59" s="136">
        <v>-0.26662970187528723</v>
      </c>
      <c r="L59" s="137">
        <v>-0.5205472147679413</v>
      </c>
      <c r="M59" s="137">
        <v>-0.17135437897247696</v>
      </c>
      <c r="N59" s="137">
        <v>-0.5061781747174976</v>
      </c>
      <c r="O59" s="137">
        <v>-0.94763458217159702</v>
      </c>
      <c r="P59" s="137">
        <v>-8.6576910378222127E-2</v>
      </c>
      <c r="Q59" s="137">
        <v>-0.22976246028042491</v>
      </c>
      <c r="R59" s="137">
        <v>0.23527897364017392</v>
      </c>
      <c r="S59" s="137">
        <v>-0.2514445857633496</v>
      </c>
      <c r="T59" s="136">
        <v>0.26726865000410438</v>
      </c>
      <c r="V59" s="69" t="s">
        <v>319</v>
      </c>
      <c r="W59" s="74">
        <v>-31696</v>
      </c>
      <c r="X59" s="106">
        <v>-3364</v>
      </c>
      <c r="Y59" s="101">
        <v>-15597</v>
      </c>
      <c r="Z59" s="75">
        <v>-3249</v>
      </c>
      <c r="AA59" s="75">
        <v>-231</v>
      </c>
      <c r="AB59" s="75">
        <v>-2464</v>
      </c>
      <c r="AC59" s="75">
        <v>-957</v>
      </c>
      <c r="AD59" s="76">
        <v>-8696</v>
      </c>
      <c r="AE59" s="103">
        <v>-5083</v>
      </c>
      <c r="AF59" s="101">
        <v>-28583</v>
      </c>
      <c r="AG59" s="75">
        <v>-15815</v>
      </c>
      <c r="AH59" s="75">
        <v>-2270</v>
      </c>
      <c r="AI59" s="75">
        <v>-5060</v>
      </c>
      <c r="AJ59" s="75">
        <v>-6716</v>
      </c>
      <c r="AK59" s="75">
        <v>-708</v>
      </c>
      <c r="AL59" s="75">
        <v>-517</v>
      </c>
      <c r="AM59" s="75">
        <v>5593</v>
      </c>
      <c r="AN59" s="75">
        <v>-3090</v>
      </c>
      <c r="AO59" s="101">
        <v>20931</v>
      </c>
      <c r="AQ59" s="69" t="s">
        <v>319</v>
      </c>
      <c r="AR59" s="134">
        <v>-0.25142515999232451</v>
      </c>
      <c r="AS59" s="135">
        <v>0.84365156098931138</v>
      </c>
      <c r="AT59" s="136">
        <v>-1.1092367853373086</v>
      </c>
      <c r="AU59" s="137">
        <v>-1.0143912401768262</v>
      </c>
      <c r="AV59" s="137">
        <v>0.37554646994186758</v>
      </c>
      <c r="AW59" s="137">
        <v>-1.3232108129581865</v>
      </c>
      <c r="AX59" s="137">
        <v>-0.42433535227984764</v>
      </c>
      <c r="AY59" s="138">
        <v>-1.6442861610791115</v>
      </c>
      <c r="AZ59" s="139">
        <v>-1.9010815687349525</v>
      </c>
      <c r="BA59" s="136">
        <v>-0.40176415527428677</v>
      </c>
      <c r="BB59" s="137">
        <v>-1.1422661366925158</v>
      </c>
      <c r="BC59" s="137">
        <v>-0.32567299597299204</v>
      </c>
      <c r="BD59" s="137">
        <v>-0.52896506270271315</v>
      </c>
      <c r="BE59" s="137">
        <v>-0.89925264623090806</v>
      </c>
      <c r="BF59" s="137">
        <v>-0.14616416826966905</v>
      </c>
      <c r="BG59" s="137">
        <v>-1.0114995237927249</v>
      </c>
      <c r="BH59" s="137">
        <v>1.4190238321432513</v>
      </c>
      <c r="BI59" s="137">
        <v>-1.7689945539809737</v>
      </c>
      <c r="BJ59" s="136">
        <v>0.58669767642050008</v>
      </c>
      <c r="BL59" s="69" t="s">
        <v>319</v>
      </c>
      <c r="BM59" s="74">
        <v>-59129</v>
      </c>
      <c r="BN59" s="106">
        <v>2164</v>
      </c>
      <c r="BO59" s="101">
        <v>-36087</v>
      </c>
      <c r="BP59" s="75">
        <v>-5677</v>
      </c>
      <c r="BQ59" s="75">
        <v>1432</v>
      </c>
      <c r="BR59" s="75">
        <v>-5729</v>
      </c>
      <c r="BS59" s="75">
        <v>-1666</v>
      </c>
      <c r="BT59" s="76">
        <v>-24447</v>
      </c>
      <c r="BU59" s="103">
        <v>-27879</v>
      </c>
      <c r="BV59" s="101">
        <v>-43128</v>
      </c>
      <c r="BW59" s="75">
        <v>-34922</v>
      </c>
      <c r="BX59" s="75">
        <v>-4321</v>
      </c>
      <c r="BY59" s="75">
        <v>-5289</v>
      </c>
      <c r="BZ59" s="75">
        <v>-6370</v>
      </c>
      <c r="CA59" s="75">
        <v>-1196</v>
      </c>
      <c r="CB59" s="75">
        <v>-2294</v>
      </c>
      <c r="CC59" s="75">
        <v>33339</v>
      </c>
      <c r="CD59" s="75">
        <v>-22075</v>
      </c>
      <c r="CE59" s="101">
        <v>45801</v>
      </c>
    </row>
    <row r="60" spans="1:83" ht="12.75" customHeight="1">
      <c r="A60" s="69" t="s">
        <v>320</v>
      </c>
      <c r="B60" s="134">
        <v>0.14483933818862926</v>
      </c>
      <c r="C60" s="135">
        <v>1.5734454977036183</v>
      </c>
      <c r="D60" s="136">
        <v>-0.23141017850443202</v>
      </c>
      <c r="E60" s="137">
        <v>0.46284178356550409</v>
      </c>
      <c r="F60" s="137">
        <v>-0.12201398849881473</v>
      </c>
      <c r="G60" s="137">
        <v>-0.24319282452431867</v>
      </c>
      <c r="H60" s="137">
        <v>-0.63614598360907104</v>
      </c>
      <c r="I60" s="138">
        <v>-0.41139599736860211</v>
      </c>
      <c r="J60" s="139">
        <v>-0.24370882287109152</v>
      </c>
      <c r="K60" s="136">
        <v>0.21888358707942146</v>
      </c>
      <c r="L60" s="137">
        <v>0.15163777398528033</v>
      </c>
      <c r="M60" s="137">
        <v>-4.0454603885153873E-2</v>
      </c>
      <c r="N60" s="137">
        <v>0.34345879902029086</v>
      </c>
      <c r="O60" s="137">
        <v>1.0455900033618404</v>
      </c>
      <c r="P60" s="137">
        <v>0.3403658473897897</v>
      </c>
      <c r="Q60" s="137">
        <v>0.19198389295227436</v>
      </c>
      <c r="R60" s="137">
        <v>0.41863024184867204</v>
      </c>
      <c r="S60" s="137">
        <v>-0.37436501118852661</v>
      </c>
      <c r="T60" s="136">
        <v>0.22230211310536596</v>
      </c>
      <c r="V60" s="69" t="s">
        <v>320</v>
      </c>
      <c r="W60" s="74">
        <v>33977</v>
      </c>
      <c r="X60" s="106">
        <v>4070</v>
      </c>
      <c r="Y60" s="101">
        <v>-7445</v>
      </c>
      <c r="Z60" s="75">
        <v>2564</v>
      </c>
      <c r="AA60" s="75">
        <v>-467</v>
      </c>
      <c r="AB60" s="75">
        <v>-1039</v>
      </c>
      <c r="AC60" s="75">
        <v>-2487</v>
      </c>
      <c r="AD60" s="76">
        <v>-6016</v>
      </c>
      <c r="AE60" s="103">
        <v>-3506</v>
      </c>
      <c r="AF60" s="101">
        <v>23402</v>
      </c>
      <c r="AG60" s="75">
        <v>4583</v>
      </c>
      <c r="AH60" s="75">
        <v>-535</v>
      </c>
      <c r="AI60" s="75">
        <v>3416</v>
      </c>
      <c r="AJ60" s="75">
        <v>7340</v>
      </c>
      <c r="AK60" s="75">
        <v>2781</v>
      </c>
      <c r="AL60" s="75">
        <v>431</v>
      </c>
      <c r="AM60" s="75">
        <v>9975</v>
      </c>
      <c r="AN60" s="75">
        <v>-4589</v>
      </c>
      <c r="AO60" s="101">
        <v>17456</v>
      </c>
      <c r="AQ60" s="69" t="s">
        <v>320</v>
      </c>
      <c r="AR60" s="134">
        <v>-0.11275186710467677</v>
      </c>
      <c r="AS60" s="135">
        <v>7.7974669002556007</v>
      </c>
      <c r="AT60" s="136">
        <v>-1.2547937687313104</v>
      </c>
      <c r="AU60" s="137">
        <v>-0.57045768822602261</v>
      </c>
      <c r="AV60" s="137">
        <v>7.0634586355922124E-3</v>
      </c>
      <c r="AW60" s="137">
        <v>-1.4662363363974307</v>
      </c>
      <c r="AX60" s="137">
        <v>-1.2311118908322594</v>
      </c>
      <c r="AY60" s="138">
        <v>-1.7830262483476744</v>
      </c>
      <c r="AZ60" s="139">
        <v>-1.8169826785272014</v>
      </c>
      <c r="BA60" s="136">
        <v>-0.15761502332544142</v>
      </c>
      <c r="BB60" s="137">
        <v>-0.96268739734454156</v>
      </c>
      <c r="BC60" s="137">
        <v>-0.55868905535136903</v>
      </c>
      <c r="BD60" s="137">
        <v>-0.14797650385248717</v>
      </c>
      <c r="BE60" s="137">
        <v>0.15248723625356231</v>
      </c>
      <c r="BF60" s="137">
        <v>0.32391250079539802</v>
      </c>
      <c r="BG60" s="137">
        <v>-0.37073784360798223</v>
      </c>
      <c r="BH60" s="137">
        <v>1.2601948058543311</v>
      </c>
      <c r="BI60" s="137">
        <v>-0.91312271090505659</v>
      </c>
      <c r="BJ60" s="136">
        <v>0.49466900861245833</v>
      </c>
      <c r="BL60" s="69" t="s">
        <v>320</v>
      </c>
      <c r="BM60" s="74">
        <v>-26518</v>
      </c>
      <c r="BN60" s="106">
        <v>19005</v>
      </c>
      <c r="BO60" s="101">
        <v>-40788</v>
      </c>
      <c r="BP60" s="75">
        <v>-3193</v>
      </c>
      <c r="BQ60" s="75">
        <v>27</v>
      </c>
      <c r="BR60" s="75">
        <v>-6342</v>
      </c>
      <c r="BS60" s="75">
        <v>-4842</v>
      </c>
      <c r="BT60" s="76">
        <v>-26438</v>
      </c>
      <c r="BU60" s="103">
        <v>-26558</v>
      </c>
      <c r="BV60" s="101">
        <v>-16915</v>
      </c>
      <c r="BW60" s="75">
        <v>-29423</v>
      </c>
      <c r="BX60" s="75">
        <v>-7427</v>
      </c>
      <c r="BY60" s="75">
        <v>-1479</v>
      </c>
      <c r="BZ60" s="75">
        <v>1080</v>
      </c>
      <c r="CA60" s="75">
        <v>2647</v>
      </c>
      <c r="CB60" s="75">
        <v>-837</v>
      </c>
      <c r="CC60" s="75">
        <v>29778</v>
      </c>
      <c r="CD60" s="75">
        <v>-11254</v>
      </c>
      <c r="CE60" s="101">
        <v>38738</v>
      </c>
    </row>
    <row r="61" spans="1:83" s="232" customFormat="1" ht="12.75" customHeight="1">
      <c r="A61" s="95" t="s">
        <v>321</v>
      </c>
      <c r="B61" s="140">
        <v>0.27227548605861518</v>
      </c>
      <c r="C61" s="141">
        <v>1.7024564394948483</v>
      </c>
      <c r="D61" s="142">
        <v>-0.15131849911489414</v>
      </c>
      <c r="E61" s="143">
        <v>0.12829427904543778</v>
      </c>
      <c r="F61" s="143">
        <v>-2.2758425849389585E-2</v>
      </c>
      <c r="G61" s="143">
        <v>-0.21398705753717939</v>
      </c>
      <c r="H61" s="143">
        <v>-0.13540612828571996</v>
      </c>
      <c r="I61" s="144">
        <v>-0.27782317372119225</v>
      </c>
      <c r="J61" s="145">
        <v>-0.44770524062501815</v>
      </c>
      <c r="K61" s="142">
        <v>0.13666911496388323</v>
      </c>
      <c r="L61" s="143">
        <v>0.30037163225817842</v>
      </c>
      <c r="M61" s="143">
        <v>-1.0893122581667747E-2</v>
      </c>
      <c r="N61" s="143">
        <v>0.34609079723126879</v>
      </c>
      <c r="O61" s="143">
        <v>-0.702910891312436</v>
      </c>
      <c r="P61" s="143">
        <v>0.13770929312075797</v>
      </c>
      <c r="Q61" s="143">
        <v>8.0469837148622325E-2</v>
      </c>
      <c r="R61" s="143">
        <v>0.40242466187385695</v>
      </c>
      <c r="S61" s="143">
        <v>-0.30387645141743969</v>
      </c>
      <c r="T61" s="142">
        <v>0.71321716737826613</v>
      </c>
      <c r="U61" s="234"/>
      <c r="V61" s="95" t="s">
        <v>321</v>
      </c>
      <c r="W61" s="92">
        <v>63964</v>
      </c>
      <c r="X61" s="108">
        <v>4473</v>
      </c>
      <c r="Y61" s="100">
        <v>-4857</v>
      </c>
      <c r="Z61" s="93">
        <v>714</v>
      </c>
      <c r="AA61" s="93">
        <v>-87</v>
      </c>
      <c r="AB61" s="93">
        <v>-912</v>
      </c>
      <c r="AC61" s="93">
        <v>-526</v>
      </c>
      <c r="AD61" s="94">
        <v>-4046</v>
      </c>
      <c r="AE61" s="102">
        <v>-6425</v>
      </c>
      <c r="AF61" s="100">
        <v>14644</v>
      </c>
      <c r="AG61" s="93">
        <v>9092</v>
      </c>
      <c r="AH61" s="93">
        <v>-144</v>
      </c>
      <c r="AI61" s="93">
        <v>3454</v>
      </c>
      <c r="AJ61" s="93">
        <v>-4986</v>
      </c>
      <c r="AK61" s="93">
        <v>1129</v>
      </c>
      <c r="AL61" s="93">
        <v>181</v>
      </c>
      <c r="AM61" s="93">
        <v>9629</v>
      </c>
      <c r="AN61" s="93">
        <v>-3711</v>
      </c>
      <c r="AO61" s="100">
        <v>56129</v>
      </c>
      <c r="AP61" s="234"/>
      <c r="AQ61" s="95" t="s">
        <v>321</v>
      </c>
      <c r="AR61" s="140">
        <v>0.19873562423899926</v>
      </c>
      <c r="AS61" s="141">
        <v>1.9694714749093789</v>
      </c>
      <c r="AT61" s="142">
        <v>-1.1592838777506054</v>
      </c>
      <c r="AU61" s="143">
        <v>-9.2512411185396992E-2</v>
      </c>
      <c r="AV61" s="143">
        <v>-0.10428973203550074</v>
      </c>
      <c r="AW61" s="143">
        <v>-1.3806825033160441</v>
      </c>
      <c r="AX61" s="143">
        <v>-1.2403037624074909</v>
      </c>
      <c r="AY61" s="144">
        <v>-1.7487695560253647</v>
      </c>
      <c r="AZ61" s="145">
        <v>-1.8123875462014105</v>
      </c>
      <c r="BA61" s="142">
        <v>6.9137182327327906E-2</v>
      </c>
      <c r="BB61" s="143">
        <v>-0.186082049032954</v>
      </c>
      <c r="BC61" s="143">
        <v>-0.17219620398000179</v>
      </c>
      <c r="BD61" s="143">
        <v>0.24714986851706033</v>
      </c>
      <c r="BE61" s="143">
        <v>-0.75621691462934848</v>
      </c>
      <c r="BF61" s="143">
        <v>0.16458786539665926</v>
      </c>
      <c r="BG61" s="143">
        <v>8.4410305165372179E-3</v>
      </c>
      <c r="BH61" s="143">
        <v>1.3591481760099944</v>
      </c>
      <c r="BI61" s="143">
        <v>-1.2435514746439114</v>
      </c>
      <c r="BJ61" s="142">
        <v>1.2533321716695411</v>
      </c>
      <c r="BK61" s="234"/>
      <c r="BL61" s="95" t="s">
        <v>321</v>
      </c>
      <c r="BM61" s="92">
        <v>46722</v>
      </c>
      <c r="BN61" s="108">
        <v>5161</v>
      </c>
      <c r="BO61" s="100">
        <v>-37590</v>
      </c>
      <c r="BP61" s="93">
        <v>-516</v>
      </c>
      <c r="BQ61" s="93">
        <v>-399</v>
      </c>
      <c r="BR61" s="93">
        <v>-5954</v>
      </c>
      <c r="BS61" s="93">
        <v>-4872</v>
      </c>
      <c r="BT61" s="94">
        <v>-25849</v>
      </c>
      <c r="BU61" s="102">
        <v>-26371</v>
      </c>
      <c r="BV61" s="100">
        <v>7413</v>
      </c>
      <c r="BW61" s="93">
        <v>-5660</v>
      </c>
      <c r="BX61" s="93">
        <v>-2280</v>
      </c>
      <c r="BY61" s="93">
        <v>2469</v>
      </c>
      <c r="BZ61" s="93">
        <v>-5367</v>
      </c>
      <c r="CA61" s="93">
        <v>1349</v>
      </c>
      <c r="CB61" s="93">
        <v>19</v>
      </c>
      <c r="CC61" s="93">
        <v>32214</v>
      </c>
      <c r="CD61" s="93">
        <v>-15331</v>
      </c>
      <c r="CE61" s="100">
        <v>98109</v>
      </c>
    </row>
    <row r="62" spans="1:83" ht="12.75" customHeight="1">
      <c r="A62" s="69" t="s">
        <v>322</v>
      </c>
      <c r="B62" s="134">
        <v>2.7143427629083838E-2</v>
      </c>
      <c r="C62" s="135">
        <v>1.3341516629180594</v>
      </c>
      <c r="D62" s="136">
        <v>-0.16203167059238854</v>
      </c>
      <c r="E62" s="137">
        <v>-8.5061023208743425E-2</v>
      </c>
      <c r="F62" s="137">
        <v>0.12663891425446216</v>
      </c>
      <c r="G62" s="137">
        <v>0.21867842984184538</v>
      </c>
      <c r="H62" s="137">
        <v>-0.58850065088223991</v>
      </c>
      <c r="I62" s="138">
        <v>-0.26510112402876596</v>
      </c>
      <c r="J62" s="139">
        <v>-0.47365698610807305</v>
      </c>
      <c r="K62" s="136">
        <v>1.3495409976194139E-2</v>
      </c>
      <c r="L62" s="137">
        <v>-3.4749567606684462E-2</v>
      </c>
      <c r="M62" s="137">
        <v>-3.8130082592480186E-2</v>
      </c>
      <c r="N62" s="137">
        <v>-8.4376978365541255E-2</v>
      </c>
      <c r="O62" s="137">
        <v>6.9141761908131372E-2</v>
      </c>
      <c r="P62" s="137">
        <v>-4.6042983195526688E-2</v>
      </c>
      <c r="Q62" s="137">
        <v>-0.32428590466883067</v>
      </c>
      <c r="R62" s="137">
        <v>0.30611374160987026</v>
      </c>
      <c r="S62" s="137">
        <v>-0.23663069431109074</v>
      </c>
      <c r="T62" s="136">
        <v>0.16832026194422145</v>
      </c>
      <c r="V62" s="69" t="s">
        <v>322</v>
      </c>
      <c r="W62" s="74">
        <v>6394</v>
      </c>
      <c r="X62" s="106">
        <v>3565</v>
      </c>
      <c r="Y62" s="101">
        <v>-5193</v>
      </c>
      <c r="Z62" s="75">
        <v>-474</v>
      </c>
      <c r="AA62" s="75">
        <v>484</v>
      </c>
      <c r="AB62" s="75">
        <v>930</v>
      </c>
      <c r="AC62" s="75">
        <v>-2283</v>
      </c>
      <c r="AD62" s="76">
        <v>-3850</v>
      </c>
      <c r="AE62" s="103">
        <v>-6767</v>
      </c>
      <c r="AF62" s="101">
        <v>1448</v>
      </c>
      <c r="AG62" s="75">
        <v>-1055</v>
      </c>
      <c r="AH62" s="75">
        <v>-504</v>
      </c>
      <c r="AI62" s="75">
        <v>-845</v>
      </c>
      <c r="AJ62" s="75">
        <v>487</v>
      </c>
      <c r="AK62" s="75">
        <v>-378</v>
      </c>
      <c r="AL62" s="75">
        <v>-730</v>
      </c>
      <c r="AM62" s="75">
        <v>7354</v>
      </c>
      <c r="AN62" s="75">
        <v>-2881</v>
      </c>
      <c r="AO62" s="101">
        <v>13341</v>
      </c>
      <c r="AQ62" s="69" t="s">
        <v>322</v>
      </c>
      <c r="AR62" s="134">
        <v>0.30923237370361623</v>
      </c>
      <c r="AS62" s="135">
        <v>3.3369970079990319</v>
      </c>
      <c r="AT62" s="136">
        <v>-1.0236238983329815</v>
      </c>
      <c r="AU62" s="137">
        <v>-7.9861023872163095E-2</v>
      </c>
      <c r="AV62" s="137">
        <v>-7.859541378788526E-2</v>
      </c>
      <c r="AW62" s="137">
        <v>-0.81103661417231132</v>
      </c>
      <c r="AX62" s="137">
        <v>-1.5955397353950573</v>
      </c>
      <c r="AY62" s="138">
        <v>-1.5368781414977439</v>
      </c>
      <c r="AZ62" s="139">
        <v>-1.5087086171844954</v>
      </c>
      <c r="BA62" s="136">
        <v>0.10178066253232476</v>
      </c>
      <c r="BB62" s="137">
        <v>-0.10516271585100379</v>
      </c>
      <c r="BC62" s="137">
        <v>-0.26065492096561949</v>
      </c>
      <c r="BD62" s="137">
        <v>9.6533979960944372E-2</v>
      </c>
      <c r="BE62" s="137">
        <v>-0.54676652857578167</v>
      </c>
      <c r="BF62" s="137">
        <v>0.34532937133913144</v>
      </c>
      <c r="BG62" s="137">
        <v>-0.28220340866164095</v>
      </c>
      <c r="BH62" s="137">
        <v>1.3693126892474927</v>
      </c>
      <c r="BI62" s="137">
        <v>-1.1612833926954114</v>
      </c>
      <c r="BJ62" s="136">
        <v>1.377229696789084</v>
      </c>
      <c r="BL62" s="69" t="s">
        <v>322</v>
      </c>
      <c r="BM62" s="74">
        <v>72639</v>
      </c>
      <c r="BN62" s="106">
        <v>8744</v>
      </c>
      <c r="BO62" s="101">
        <v>-33092</v>
      </c>
      <c r="BP62" s="75">
        <v>-445</v>
      </c>
      <c r="BQ62" s="75">
        <v>-301</v>
      </c>
      <c r="BR62" s="75">
        <v>-3485</v>
      </c>
      <c r="BS62" s="75">
        <v>-6253</v>
      </c>
      <c r="BT62" s="76">
        <v>-22608</v>
      </c>
      <c r="BU62" s="103">
        <v>-21781</v>
      </c>
      <c r="BV62" s="101">
        <v>10911</v>
      </c>
      <c r="BW62" s="75">
        <v>-3195</v>
      </c>
      <c r="BX62" s="75">
        <v>-3453</v>
      </c>
      <c r="BY62" s="75">
        <v>965</v>
      </c>
      <c r="BZ62" s="75">
        <v>-3875</v>
      </c>
      <c r="CA62" s="75">
        <v>2824</v>
      </c>
      <c r="CB62" s="75">
        <v>-635</v>
      </c>
      <c r="CC62" s="75">
        <v>32551</v>
      </c>
      <c r="CD62" s="75">
        <v>-14271</v>
      </c>
      <c r="CE62" s="101">
        <v>107857</v>
      </c>
    </row>
    <row r="63" spans="1:83" ht="12.75" customHeight="1">
      <c r="A63" s="69" t="s">
        <v>323</v>
      </c>
      <c r="B63" s="134">
        <v>1.0440211518680798E-2</v>
      </c>
      <c r="C63" s="135">
        <v>1.5337400655892619</v>
      </c>
      <c r="D63" s="136">
        <v>-0.29983723657202033</v>
      </c>
      <c r="E63" s="137">
        <v>6.0347753932044057E-2</v>
      </c>
      <c r="F63" s="137">
        <v>-4.0765875826098696E-2</v>
      </c>
      <c r="G63" s="137">
        <v>-0.44320666710463419</v>
      </c>
      <c r="H63" s="137">
        <v>-0.74678725897959763</v>
      </c>
      <c r="I63" s="138">
        <v>-0.34554751157462871</v>
      </c>
      <c r="J63" s="139">
        <v>-0.79147396730018249</v>
      </c>
      <c r="K63" s="136">
        <v>0.15965860474427274</v>
      </c>
      <c r="L63" s="137">
        <v>6.1285937118071843E-3</v>
      </c>
      <c r="M63" s="137">
        <v>-0.10005396253803811</v>
      </c>
      <c r="N63" s="137">
        <v>0.61132525761709022</v>
      </c>
      <c r="O63" s="137">
        <v>-0.11052200721585193</v>
      </c>
      <c r="P63" s="137">
        <v>-5.715372035379751E-2</v>
      </c>
      <c r="Q63" s="137">
        <v>0.18718245832962666</v>
      </c>
      <c r="R63" s="137">
        <v>0.28019748278749201</v>
      </c>
      <c r="S63" s="137">
        <v>0.51274958258824554</v>
      </c>
      <c r="T63" s="136">
        <v>2.5468230649461354E-2</v>
      </c>
      <c r="V63" s="69" t="s">
        <v>323</v>
      </c>
      <c r="W63" s="74">
        <v>2460</v>
      </c>
      <c r="X63" s="106">
        <v>4153</v>
      </c>
      <c r="Y63" s="101">
        <v>-9594</v>
      </c>
      <c r="Z63" s="75">
        <v>336</v>
      </c>
      <c r="AA63" s="75">
        <v>-156</v>
      </c>
      <c r="AB63" s="75">
        <v>-1889</v>
      </c>
      <c r="AC63" s="75">
        <v>-2880</v>
      </c>
      <c r="AD63" s="76">
        <v>-5005</v>
      </c>
      <c r="AE63" s="103">
        <v>-11254</v>
      </c>
      <c r="AF63" s="101">
        <v>17133</v>
      </c>
      <c r="AG63" s="75">
        <v>186</v>
      </c>
      <c r="AH63" s="75">
        <v>-1322</v>
      </c>
      <c r="AI63" s="75">
        <v>6117</v>
      </c>
      <c r="AJ63" s="75">
        <v>-779</v>
      </c>
      <c r="AK63" s="75">
        <v>-469</v>
      </c>
      <c r="AL63" s="75">
        <v>420</v>
      </c>
      <c r="AM63" s="75">
        <v>6752</v>
      </c>
      <c r="AN63" s="75">
        <v>6228</v>
      </c>
      <c r="AO63" s="101">
        <v>2022</v>
      </c>
      <c r="AQ63" s="69" t="s">
        <v>323</v>
      </c>
      <c r="AR63" s="134">
        <v>0.45525258621579301</v>
      </c>
      <c r="AS63" s="135">
        <v>6.2864366678522243</v>
      </c>
      <c r="AT63" s="136">
        <v>-0.84199735735481784</v>
      </c>
      <c r="AU63" s="137">
        <v>0.56681872090316165</v>
      </c>
      <c r="AV63" s="137">
        <v>-5.904745481954965E-2</v>
      </c>
      <c r="AW63" s="137">
        <v>-0.68112716012105334</v>
      </c>
      <c r="AX63" s="137">
        <v>-2.0913267237586575</v>
      </c>
      <c r="AY63" s="138">
        <v>-1.2936133780288794</v>
      </c>
      <c r="AZ63" s="139">
        <v>-1.9429974377902948</v>
      </c>
      <c r="BA63" s="136">
        <v>0.52964365804402114</v>
      </c>
      <c r="BB63" s="137">
        <v>0.4237122700535334</v>
      </c>
      <c r="BC63" s="137">
        <v>-0.18941828548095785</v>
      </c>
      <c r="BD63" s="137">
        <v>1.2208070075247157</v>
      </c>
      <c r="BE63" s="137">
        <v>0.29373386742943541</v>
      </c>
      <c r="BF63" s="137">
        <v>0.37487975208736479</v>
      </c>
      <c r="BG63" s="137">
        <v>0.13452235654660694</v>
      </c>
      <c r="BH63" s="137">
        <v>1.4147393937562702</v>
      </c>
      <c r="BI63" s="137">
        <v>-0.40405968629696476</v>
      </c>
      <c r="BJ63" s="136">
        <v>1.1327525410458561</v>
      </c>
      <c r="BL63" s="69" t="s">
        <v>323</v>
      </c>
      <c r="BM63" s="74">
        <v>106795</v>
      </c>
      <c r="BN63" s="106">
        <v>16261</v>
      </c>
      <c r="BO63" s="101">
        <v>-27089</v>
      </c>
      <c r="BP63" s="75">
        <v>3140</v>
      </c>
      <c r="BQ63" s="75">
        <v>-226</v>
      </c>
      <c r="BR63" s="75">
        <v>-2910</v>
      </c>
      <c r="BS63" s="75">
        <v>-8176</v>
      </c>
      <c r="BT63" s="76">
        <v>-18917</v>
      </c>
      <c r="BU63" s="103">
        <v>-27952</v>
      </c>
      <c r="BV63" s="101">
        <v>56627</v>
      </c>
      <c r="BW63" s="75">
        <v>12806</v>
      </c>
      <c r="BX63" s="75">
        <v>-2505</v>
      </c>
      <c r="BY63" s="75">
        <v>12142</v>
      </c>
      <c r="BZ63" s="75">
        <v>2062</v>
      </c>
      <c r="CA63" s="75">
        <v>3063</v>
      </c>
      <c r="CB63" s="75">
        <v>302</v>
      </c>
      <c r="CC63" s="75">
        <v>33710</v>
      </c>
      <c r="CD63" s="75">
        <v>-4953</v>
      </c>
      <c r="CE63" s="101">
        <v>88948</v>
      </c>
    </row>
    <row r="64" spans="1:83" ht="12.75" customHeight="1">
      <c r="A64" s="69" t="s">
        <v>324</v>
      </c>
      <c r="B64" s="134">
        <v>-6.9055214084534633E-2</v>
      </c>
      <c r="C64" s="135">
        <v>-0.89841377228302433</v>
      </c>
      <c r="D64" s="136">
        <v>-0.3618020765219887</v>
      </c>
      <c r="E64" s="137">
        <v>7.5030200553216631E-2</v>
      </c>
      <c r="F64" s="137">
        <v>-0.16705139902278843</v>
      </c>
      <c r="G64" s="137">
        <v>-0.71997039990762124</v>
      </c>
      <c r="H64" s="137">
        <v>-0.55986331288599978</v>
      </c>
      <c r="I64" s="138">
        <v>-0.42420056241387893</v>
      </c>
      <c r="J64" s="139">
        <v>-0.98741714812320414</v>
      </c>
      <c r="K64" s="136">
        <v>-4.4937945163581183E-3</v>
      </c>
      <c r="L64" s="137">
        <v>-0.14282701951146004</v>
      </c>
      <c r="M64" s="137">
        <v>-8.0986995867315947E-2</v>
      </c>
      <c r="N64" s="137">
        <v>4.827510851965755E-2</v>
      </c>
      <c r="O64" s="137">
        <v>0.2793803919563409</v>
      </c>
      <c r="P64" s="137">
        <v>0.25532693187013678</v>
      </c>
      <c r="Q64" s="137">
        <v>-0.24777580071174699</v>
      </c>
      <c r="R64" s="137">
        <v>0.11297419677622766</v>
      </c>
      <c r="S64" s="137">
        <v>-0.1473556258887232</v>
      </c>
      <c r="T64" s="136">
        <v>0.15300973074392488</v>
      </c>
      <c r="V64" s="69" t="s">
        <v>324</v>
      </c>
      <c r="W64" s="74">
        <v>-16273</v>
      </c>
      <c r="X64" s="106">
        <v>-2470</v>
      </c>
      <c r="Y64" s="101">
        <v>-11542</v>
      </c>
      <c r="Z64" s="75">
        <v>418</v>
      </c>
      <c r="AA64" s="75">
        <v>-639</v>
      </c>
      <c r="AB64" s="75">
        <v>-3055</v>
      </c>
      <c r="AC64" s="75">
        <v>-2143</v>
      </c>
      <c r="AD64" s="76">
        <v>-6123</v>
      </c>
      <c r="AE64" s="103">
        <v>-13929</v>
      </c>
      <c r="AF64" s="101">
        <v>-483</v>
      </c>
      <c r="AG64" s="75">
        <v>-4335</v>
      </c>
      <c r="AH64" s="75">
        <v>-1069</v>
      </c>
      <c r="AI64" s="75">
        <v>486</v>
      </c>
      <c r="AJ64" s="75">
        <v>1967</v>
      </c>
      <c r="AK64" s="75">
        <v>2094</v>
      </c>
      <c r="AL64" s="75">
        <v>-557</v>
      </c>
      <c r="AM64" s="75">
        <v>2730</v>
      </c>
      <c r="AN64" s="75">
        <v>-1799</v>
      </c>
      <c r="AO64" s="101">
        <v>12151</v>
      </c>
      <c r="AQ64" s="69" t="s">
        <v>324</v>
      </c>
      <c r="AR64" s="134">
        <v>0.24069503719568175</v>
      </c>
      <c r="AS64" s="135">
        <v>3.6998835341671255</v>
      </c>
      <c r="AT64" s="136">
        <v>-0.97159125250094736</v>
      </c>
      <c r="AU64" s="137">
        <v>0.17860576102406434</v>
      </c>
      <c r="AV64" s="137">
        <v>-0.10411325848339592</v>
      </c>
      <c r="AW64" s="137">
        <v>-1.1558116726185674</v>
      </c>
      <c r="AX64" s="137">
        <v>-2.0161612105204951</v>
      </c>
      <c r="AY64" s="138">
        <v>-1.3063045123262618</v>
      </c>
      <c r="AZ64" s="139">
        <v>-2.6740371375852168</v>
      </c>
      <c r="BA64" s="136">
        <v>0.30557362483936146</v>
      </c>
      <c r="BB64" s="137">
        <v>0.12844752598104581</v>
      </c>
      <c r="BC64" s="137">
        <v>-0.22989027448399035</v>
      </c>
      <c r="BD64" s="137">
        <v>0.92304239261566945</v>
      </c>
      <c r="BE64" s="137">
        <v>-0.46677456099789572</v>
      </c>
      <c r="BF64" s="137">
        <v>0.28981158587679801</v>
      </c>
      <c r="BG64" s="137">
        <v>-0.30498512864058913</v>
      </c>
      <c r="BH64" s="137">
        <v>1.1060513736100619</v>
      </c>
      <c r="BI64" s="137">
        <v>-0.177117964003215</v>
      </c>
      <c r="BJ64" s="136">
        <v>1.0628306852254576</v>
      </c>
      <c r="BL64" s="69" t="s">
        <v>324</v>
      </c>
      <c r="BM64" s="74">
        <v>56545</v>
      </c>
      <c r="BN64" s="106">
        <v>9721</v>
      </c>
      <c r="BO64" s="101">
        <v>-31186</v>
      </c>
      <c r="BP64" s="75">
        <v>994</v>
      </c>
      <c r="BQ64" s="75">
        <v>-398</v>
      </c>
      <c r="BR64" s="75">
        <v>-4926</v>
      </c>
      <c r="BS64" s="75">
        <v>-7832</v>
      </c>
      <c r="BT64" s="76">
        <v>-19024</v>
      </c>
      <c r="BU64" s="103">
        <v>-38375</v>
      </c>
      <c r="BV64" s="101">
        <v>32742</v>
      </c>
      <c r="BW64" s="75">
        <v>3888</v>
      </c>
      <c r="BX64" s="75">
        <v>-3039</v>
      </c>
      <c r="BY64" s="75">
        <v>9212</v>
      </c>
      <c r="BZ64" s="75">
        <v>-3311</v>
      </c>
      <c r="CA64" s="75">
        <v>2376</v>
      </c>
      <c r="CB64" s="75">
        <v>-686</v>
      </c>
      <c r="CC64" s="75">
        <v>26465</v>
      </c>
      <c r="CD64" s="75">
        <v>-2163</v>
      </c>
      <c r="CE64" s="101">
        <v>83643</v>
      </c>
    </row>
    <row r="65" spans="1:83" s="232" customFormat="1">
      <c r="A65" s="95" t="s">
        <v>325</v>
      </c>
      <c r="B65" s="140">
        <v>5.8894400628339838E-2</v>
      </c>
      <c r="C65" s="141">
        <v>-1.3018472504119916</v>
      </c>
      <c r="D65" s="142">
        <v>-0.25882463977852099</v>
      </c>
      <c r="E65" s="143">
        <v>0.14313208149561163</v>
      </c>
      <c r="F65" s="143">
        <v>0.54074861605015734</v>
      </c>
      <c r="G65" s="143">
        <v>-0.52247025646381395</v>
      </c>
      <c r="H65" s="143">
        <v>-0.5498792787727691</v>
      </c>
      <c r="I65" s="144">
        <v>-0.47283166051855785</v>
      </c>
      <c r="J65" s="145">
        <v>-1.1143241921614977</v>
      </c>
      <c r="K65" s="142">
        <v>0.19666584540354304</v>
      </c>
      <c r="L65" s="143">
        <v>4.7413146012353913E-2</v>
      </c>
      <c r="M65" s="143">
        <v>-6.0656791740498761E-4</v>
      </c>
      <c r="N65" s="143">
        <v>0.55688154278725754</v>
      </c>
      <c r="O65" s="143">
        <v>0.6843950285046585</v>
      </c>
      <c r="P65" s="143">
        <v>0.24154148712205448</v>
      </c>
      <c r="Q65" s="143">
        <v>-3.7013418479059368E-2</v>
      </c>
      <c r="R65" s="143">
        <v>0.18030671983551017</v>
      </c>
      <c r="S65" s="143">
        <v>0.24625591748375086</v>
      </c>
      <c r="T65" s="142">
        <v>0.2523424977959321</v>
      </c>
      <c r="U65" s="234"/>
      <c r="V65" s="95" t="s">
        <v>325</v>
      </c>
      <c r="W65" s="92">
        <v>13869</v>
      </c>
      <c r="X65" s="108">
        <v>-3547</v>
      </c>
      <c r="Y65" s="100">
        <v>-8227</v>
      </c>
      <c r="Z65" s="93">
        <v>798</v>
      </c>
      <c r="AA65" s="93">
        <v>2065</v>
      </c>
      <c r="AB65" s="93">
        <v>-2201</v>
      </c>
      <c r="AC65" s="93">
        <v>-2093</v>
      </c>
      <c r="AD65" s="94">
        <v>-6796</v>
      </c>
      <c r="AE65" s="102">
        <v>-15564</v>
      </c>
      <c r="AF65" s="100">
        <v>21137</v>
      </c>
      <c r="AG65" s="93">
        <v>1437</v>
      </c>
      <c r="AH65" s="93">
        <v>-8</v>
      </c>
      <c r="AI65" s="93">
        <v>5609</v>
      </c>
      <c r="AJ65" s="93">
        <v>4832</v>
      </c>
      <c r="AK65" s="93">
        <v>1986</v>
      </c>
      <c r="AL65" s="93">
        <v>-83</v>
      </c>
      <c r="AM65" s="93">
        <v>4362</v>
      </c>
      <c r="AN65" s="93">
        <v>3002</v>
      </c>
      <c r="AO65" s="100">
        <v>20070</v>
      </c>
      <c r="AP65" s="234"/>
      <c r="AQ65" s="95" t="s">
        <v>325</v>
      </c>
      <c r="AR65" s="140">
        <v>2.7381155490702191E-2</v>
      </c>
      <c r="AS65" s="141">
        <v>0.63657559007674891</v>
      </c>
      <c r="AT65" s="142">
        <v>-1.0782142131697814</v>
      </c>
      <c r="AU65" s="143">
        <v>0.19345101902747963</v>
      </c>
      <c r="AV65" s="143">
        <v>0.45893523884779075</v>
      </c>
      <c r="AW65" s="143">
        <v>-1.4613832703947005</v>
      </c>
      <c r="AX65" s="143">
        <v>-2.4228285666413218</v>
      </c>
      <c r="AY65" s="144">
        <v>-1.4993017856109958</v>
      </c>
      <c r="AZ65" s="145">
        <v>-3.3257481953507861</v>
      </c>
      <c r="BA65" s="142">
        <v>0.36567155415490049</v>
      </c>
      <c r="BB65" s="143">
        <v>-0.12407736604206354</v>
      </c>
      <c r="BC65" s="143">
        <v>-0.2196262495356649</v>
      </c>
      <c r="BD65" s="143">
        <v>1.1350451042380305</v>
      </c>
      <c r="BE65" s="143">
        <v>0.92383048200468387</v>
      </c>
      <c r="BF65" s="143">
        <v>0.39380149383900775</v>
      </c>
      <c r="BG65" s="143">
        <v>-0.42201590333614813</v>
      </c>
      <c r="BH65" s="143">
        <v>0.88237681461054152</v>
      </c>
      <c r="BI65" s="143">
        <v>0.37371386987694599</v>
      </c>
      <c r="BJ65" s="142">
        <v>0.60035614604259102</v>
      </c>
      <c r="BK65" s="234"/>
      <c r="BL65" s="95" t="s">
        <v>325</v>
      </c>
      <c r="BM65" s="92">
        <v>6450</v>
      </c>
      <c r="BN65" s="108">
        <v>1701</v>
      </c>
      <c r="BO65" s="100">
        <v>-34556</v>
      </c>
      <c r="BP65" s="93">
        <v>1078</v>
      </c>
      <c r="BQ65" s="93">
        <v>1754</v>
      </c>
      <c r="BR65" s="93">
        <v>-6215</v>
      </c>
      <c r="BS65" s="93">
        <v>-9399</v>
      </c>
      <c r="BT65" s="94">
        <v>-21774</v>
      </c>
      <c r="BU65" s="102">
        <v>-47514</v>
      </c>
      <c r="BV65" s="100">
        <v>39235</v>
      </c>
      <c r="BW65" s="93">
        <v>-3767</v>
      </c>
      <c r="BX65" s="93">
        <v>-2903</v>
      </c>
      <c r="BY65" s="93">
        <v>11367</v>
      </c>
      <c r="BZ65" s="93">
        <v>6507</v>
      </c>
      <c r="CA65" s="93">
        <v>3233</v>
      </c>
      <c r="CB65" s="93">
        <v>-950</v>
      </c>
      <c r="CC65" s="93">
        <v>21198</v>
      </c>
      <c r="CD65" s="93">
        <v>4550</v>
      </c>
      <c r="CE65" s="100">
        <v>47584</v>
      </c>
    </row>
    <row r="66" spans="1:83">
      <c r="A66" s="69" t="s">
        <v>326</v>
      </c>
      <c r="B66" s="134">
        <v>-6.5662832812252159E-2</v>
      </c>
      <c r="C66" s="135">
        <v>0.53177247575415532</v>
      </c>
      <c r="D66" s="136">
        <v>-0.30870184675431123</v>
      </c>
      <c r="E66" s="137">
        <v>-2.3283929610928844E-3</v>
      </c>
      <c r="F66" s="137">
        <v>-0.24769301693220447</v>
      </c>
      <c r="G66" s="137">
        <v>-0.41258319075470062</v>
      </c>
      <c r="H66" s="137">
        <v>-0.43324809265169462</v>
      </c>
      <c r="I66" s="138">
        <v>-0.38126475880495558</v>
      </c>
      <c r="J66" s="139">
        <v>-0.97432804525481309</v>
      </c>
      <c r="K66" s="136">
        <v>0.11929824365906061</v>
      </c>
      <c r="L66" s="137">
        <v>0.14477736275666508</v>
      </c>
      <c r="M66" s="137">
        <v>-7.3091877399744654E-2</v>
      </c>
      <c r="N66" s="137">
        <v>-0.1256880507491398</v>
      </c>
      <c r="O66" s="137">
        <v>2.7853703346814029E-2</v>
      </c>
      <c r="P66" s="137">
        <v>0.20613803604685454</v>
      </c>
      <c r="Q66" s="137">
        <v>0.15926124197003233</v>
      </c>
      <c r="R66" s="137">
        <v>0.30549935982946419</v>
      </c>
      <c r="S66" s="137">
        <v>8.4774957673894313E-2</v>
      </c>
      <c r="T66" s="136">
        <v>-8.1582272178526427E-2</v>
      </c>
      <c r="V66" s="69" t="s">
        <v>326</v>
      </c>
      <c r="W66" s="74">
        <v>-15472</v>
      </c>
      <c r="X66" s="106">
        <v>1430</v>
      </c>
      <c r="Y66" s="101">
        <v>-9787</v>
      </c>
      <c r="Z66" s="75">
        <v>-13</v>
      </c>
      <c r="AA66" s="75">
        <v>-951</v>
      </c>
      <c r="AB66" s="75">
        <v>-1729</v>
      </c>
      <c r="AC66" s="75">
        <v>-1640</v>
      </c>
      <c r="AD66" s="76">
        <v>-5454</v>
      </c>
      <c r="AE66" s="103">
        <v>-13457</v>
      </c>
      <c r="AF66" s="101">
        <v>12847</v>
      </c>
      <c r="AG66" s="75">
        <v>4390</v>
      </c>
      <c r="AH66" s="75">
        <v>-964</v>
      </c>
      <c r="AI66" s="75">
        <v>-1273</v>
      </c>
      <c r="AJ66" s="75">
        <v>198</v>
      </c>
      <c r="AK66" s="75">
        <v>1699</v>
      </c>
      <c r="AL66" s="75">
        <v>357</v>
      </c>
      <c r="AM66" s="75">
        <v>7404</v>
      </c>
      <c r="AN66" s="75">
        <v>1036</v>
      </c>
      <c r="AO66" s="101">
        <v>-6505</v>
      </c>
      <c r="AQ66" s="69" t="s">
        <v>326</v>
      </c>
      <c r="AR66" s="134">
        <v>-6.5425325517098898E-2</v>
      </c>
      <c r="AS66" s="135">
        <v>-0.160280083906994</v>
      </c>
      <c r="AT66" s="136">
        <v>-1.2235384419214568</v>
      </c>
      <c r="AU66" s="137">
        <v>0.27641426577798001</v>
      </c>
      <c r="AV66" s="137">
        <v>8.3360989670033803E-2</v>
      </c>
      <c r="AW66" s="137">
        <v>-2.0820624477959293</v>
      </c>
      <c r="AX66" s="137">
        <v>-2.2704407082032474</v>
      </c>
      <c r="AY66" s="138">
        <v>-1.6140279172011551</v>
      </c>
      <c r="AZ66" s="139">
        <v>-3.8120717010431071</v>
      </c>
      <c r="BA66" s="136">
        <v>0.4718469498990796</v>
      </c>
      <c r="BB66" s="137">
        <v>5.5289141120429264E-2</v>
      </c>
      <c r="BC66" s="137">
        <v>-0.25452456582105709</v>
      </c>
      <c r="BD66" s="137">
        <v>1.0932298501018956</v>
      </c>
      <c r="BE66" s="137">
        <v>0.88218978288596706</v>
      </c>
      <c r="BF66" s="137">
        <v>0.64709222831265123</v>
      </c>
      <c r="BG66" s="137">
        <v>6.1057135217046365E-2</v>
      </c>
      <c r="BH66" s="137">
        <v>0.88175890317956362</v>
      </c>
      <c r="BI66" s="137">
        <v>0.69708585673968759</v>
      </c>
      <c r="BJ66" s="136">
        <v>0.34937575754445671</v>
      </c>
      <c r="BL66" s="69" t="s">
        <v>326</v>
      </c>
      <c r="BM66" s="74">
        <v>-15416</v>
      </c>
      <c r="BN66" s="106">
        <v>-434</v>
      </c>
      <c r="BO66" s="101">
        <v>-39150</v>
      </c>
      <c r="BP66" s="75">
        <v>1539</v>
      </c>
      <c r="BQ66" s="75">
        <v>319</v>
      </c>
      <c r="BR66" s="75">
        <v>-8874</v>
      </c>
      <c r="BS66" s="75">
        <v>-8756</v>
      </c>
      <c r="BT66" s="76">
        <v>-23378</v>
      </c>
      <c r="BU66" s="103">
        <v>-54204</v>
      </c>
      <c r="BV66" s="101">
        <v>50634</v>
      </c>
      <c r="BW66" s="75">
        <v>1678</v>
      </c>
      <c r="BX66" s="75">
        <v>-3363</v>
      </c>
      <c r="BY66" s="75">
        <v>10939</v>
      </c>
      <c r="BZ66" s="75">
        <v>6218</v>
      </c>
      <c r="CA66" s="75">
        <v>5310</v>
      </c>
      <c r="CB66" s="75">
        <v>137</v>
      </c>
      <c r="CC66" s="75">
        <v>21248</v>
      </c>
      <c r="CD66" s="75">
        <v>8467</v>
      </c>
      <c r="CE66" s="101">
        <v>27738</v>
      </c>
    </row>
    <row r="67" spans="1:83">
      <c r="A67" s="69" t="s">
        <v>327</v>
      </c>
      <c r="B67" s="134">
        <v>0.13377740359041823</v>
      </c>
      <c r="C67" s="135">
        <v>2.041118287206567</v>
      </c>
      <c r="D67" s="136">
        <v>-0.2474224716555673</v>
      </c>
      <c r="E67" s="137">
        <v>0.1044219002994673</v>
      </c>
      <c r="F67" s="137">
        <v>2.2715879182855225E-2</v>
      </c>
      <c r="G67" s="137">
        <v>-0.26141880202618095</v>
      </c>
      <c r="H67" s="137">
        <v>-0.38286423841059625</v>
      </c>
      <c r="I67" s="138">
        <v>-0.41795083393681987</v>
      </c>
      <c r="J67" s="139">
        <v>-0.80653652116692287</v>
      </c>
      <c r="K67" s="136">
        <v>0.25013782669378593</v>
      </c>
      <c r="L67" s="137">
        <v>0.15783934306166092</v>
      </c>
      <c r="M67" s="137">
        <v>1.3657843699643735E-2</v>
      </c>
      <c r="N67" s="137">
        <v>0.57703410205307559</v>
      </c>
      <c r="O67" s="137">
        <v>0.40531323174719525</v>
      </c>
      <c r="P67" s="137">
        <v>0.5332338867471309</v>
      </c>
      <c r="Q67" s="137">
        <v>0.22136408378876649</v>
      </c>
      <c r="R67" s="137">
        <v>0.32439632295986343</v>
      </c>
      <c r="S67" s="137">
        <v>4.0062300965981734E-2</v>
      </c>
      <c r="T67" s="136">
        <v>0.22423632563206564</v>
      </c>
      <c r="V67" s="69" t="s">
        <v>327</v>
      </c>
      <c r="W67" s="74">
        <v>31501</v>
      </c>
      <c r="X67" s="106">
        <v>5518</v>
      </c>
      <c r="Y67" s="101">
        <v>-7820</v>
      </c>
      <c r="Z67" s="75">
        <v>583</v>
      </c>
      <c r="AA67" s="75">
        <v>87</v>
      </c>
      <c r="AB67" s="75">
        <v>-1091</v>
      </c>
      <c r="AC67" s="75">
        <v>-1443</v>
      </c>
      <c r="AD67" s="76">
        <v>-5956</v>
      </c>
      <c r="AE67" s="103">
        <v>-11031</v>
      </c>
      <c r="AF67" s="101">
        <v>26969</v>
      </c>
      <c r="AG67" s="75">
        <v>4793</v>
      </c>
      <c r="AH67" s="75">
        <v>180</v>
      </c>
      <c r="AI67" s="75">
        <v>5837</v>
      </c>
      <c r="AJ67" s="75">
        <v>2882</v>
      </c>
      <c r="AK67" s="75">
        <v>4404</v>
      </c>
      <c r="AL67" s="75">
        <v>497</v>
      </c>
      <c r="AM67" s="75">
        <v>7886</v>
      </c>
      <c r="AN67" s="75">
        <v>490</v>
      </c>
      <c r="AO67" s="101">
        <v>17865</v>
      </c>
      <c r="AQ67" s="69" t="s">
        <v>327</v>
      </c>
      <c r="AR67" s="134">
        <v>5.7818305899459688E-2</v>
      </c>
      <c r="AS67" s="135">
        <v>0.33863288339899267</v>
      </c>
      <c r="AT67" s="136">
        <v>-1.1716092888655161</v>
      </c>
      <c r="AU67" s="137">
        <v>0.32058358418192157</v>
      </c>
      <c r="AV67" s="137">
        <v>0.14692157472739886</v>
      </c>
      <c r="AW67" s="137">
        <v>-1.9032670866297563</v>
      </c>
      <c r="AX67" s="137">
        <v>-1.9121043336503218</v>
      </c>
      <c r="AY67" s="138">
        <v>-1.6855096330176678</v>
      </c>
      <c r="AZ67" s="139">
        <v>-3.8266756459788054</v>
      </c>
      <c r="BA67" s="136">
        <v>0.56260818717259742</v>
      </c>
      <c r="BB67" s="137">
        <v>0.20707446773460259</v>
      </c>
      <c r="BC67" s="137">
        <v>-0.14098858681859117</v>
      </c>
      <c r="BD67" s="137">
        <v>1.058774447965205</v>
      </c>
      <c r="BE67" s="137">
        <v>1.4031514449093674</v>
      </c>
      <c r="BF67" s="137">
        <v>1.2416399939033651</v>
      </c>
      <c r="BG67" s="137">
        <v>9.5195729537356222E-2</v>
      </c>
      <c r="BH67" s="137">
        <v>0.92622288360637572</v>
      </c>
      <c r="BI67" s="137">
        <v>0.22353168596460637</v>
      </c>
      <c r="BJ67" s="136">
        <v>0.54878751341873588</v>
      </c>
      <c r="BL67" s="69" t="s">
        <v>327</v>
      </c>
      <c r="BM67" s="74">
        <v>13625</v>
      </c>
      <c r="BN67" s="106">
        <v>931</v>
      </c>
      <c r="BO67" s="101">
        <v>-37376</v>
      </c>
      <c r="BP67" s="75">
        <v>1786</v>
      </c>
      <c r="BQ67" s="75">
        <v>562</v>
      </c>
      <c r="BR67" s="75">
        <v>-8076</v>
      </c>
      <c r="BS67" s="75">
        <v>-7319</v>
      </c>
      <c r="BT67" s="76">
        <v>-24329</v>
      </c>
      <c r="BU67" s="103">
        <v>-53981</v>
      </c>
      <c r="BV67" s="101">
        <v>60470</v>
      </c>
      <c r="BW67" s="75">
        <v>6285</v>
      </c>
      <c r="BX67" s="75">
        <v>-1861</v>
      </c>
      <c r="BY67" s="75">
        <v>10659</v>
      </c>
      <c r="BZ67" s="75">
        <v>9879</v>
      </c>
      <c r="CA67" s="75">
        <v>10183</v>
      </c>
      <c r="CB67" s="75">
        <v>214</v>
      </c>
      <c r="CC67" s="75">
        <v>22382</v>
      </c>
      <c r="CD67" s="75">
        <v>2729</v>
      </c>
      <c r="CE67" s="101">
        <v>43581</v>
      </c>
    </row>
    <row r="68" spans="1:83">
      <c r="A68" s="69" t="s">
        <v>328</v>
      </c>
      <c r="B68" s="134">
        <v>6.0053880545307692E-3</v>
      </c>
      <c r="C68" s="135">
        <v>-0.90118175886318985</v>
      </c>
      <c r="D68" s="136">
        <v>-0.29260021200431252</v>
      </c>
      <c r="E68" s="137">
        <v>0.311507528247712</v>
      </c>
      <c r="F68" s="137">
        <v>0.11198734464692439</v>
      </c>
      <c r="G68" s="137">
        <v>-0.62150598082388875</v>
      </c>
      <c r="H68" s="137">
        <v>-0.67784782649226161</v>
      </c>
      <c r="I68" s="138">
        <v>-0.44133854605621359</v>
      </c>
      <c r="J68" s="139">
        <v>-0.76555150887946954</v>
      </c>
      <c r="K68" s="136">
        <v>0.22868773780198026</v>
      </c>
      <c r="L68" s="137">
        <v>0.22805099583254052</v>
      </c>
      <c r="M68" s="137">
        <v>-1.6387174304910435E-2</v>
      </c>
      <c r="N68" s="137">
        <v>7.2342044193529631E-2</v>
      </c>
      <c r="O68" s="137">
        <v>0.3426072608647468</v>
      </c>
      <c r="P68" s="137">
        <v>0.50294589477639651</v>
      </c>
      <c r="Q68" s="137">
        <v>0.47997013519158749</v>
      </c>
      <c r="R68" s="137">
        <v>0.36533417416231284</v>
      </c>
      <c r="S68" s="137">
        <v>5.3122586497877933E-2</v>
      </c>
      <c r="T68" s="136">
        <v>-1.5090972893105903E-2</v>
      </c>
      <c r="V68" s="69" t="s">
        <v>328</v>
      </c>
      <c r="W68" s="74">
        <v>1416</v>
      </c>
      <c r="X68" s="106">
        <v>-2486</v>
      </c>
      <c r="Y68" s="101">
        <v>-9225</v>
      </c>
      <c r="Z68" s="75">
        <v>1741</v>
      </c>
      <c r="AA68" s="75">
        <v>429</v>
      </c>
      <c r="AB68" s="75">
        <v>-2587</v>
      </c>
      <c r="AC68" s="75">
        <v>-2545</v>
      </c>
      <c r="AD68" s="76">
        <v>-6263</v>
      </c>
      <c r="AE68" s="103">
        <v>-10386</v>
      </c>
      <c r="AF68" s="101">
        <v>24718</v>
      </c>
      <c r="AG68" s="75">
        <v>6936</v>
      </c>
      <c r="AH68" s="75">
        <v>-216</v>
      </c>
      <c r="AI68" s="75">
        <v>736</v>
      </c>
      <c r="AJ68" s="75">
        <v>2446</v>
      </c>
      <c r="AK68" s="75">
        <v>4176</v>
      </c>
      <c r="AL68" s="75">
        <v>1080</v>
      </c>
      <c r="AM68" s="75">
        <v>8910</v>
      </c>
      <c r="AN68" s="75">
        <v>650</v>
      </c>
      <c r="AO68" s="101">
        <v>-1205</v>
      </c>
      <c r="AQ68" s="69" t="s">
        <v>328</v>
      </c>
      <c r="AR68" s="134">
        <v>0.13297420587468078</v>
      </c>
      <c r="AS68" s="135">
        <v>0.3358303451161504</v>
      </c>
      <c r="AT68" s="136">
        <v>-1.1029698609450689</v>
      </c>
      <c r="AU68" s="137">
        <v>0.55764115459879804</v>
      </c>
      <c r="AV68" s="137">
        <v>0.42683789063522326</v>
      </c>
      <c r="AW68" s="137">
        <v>-1.8059762431516302</v>
      </c>
      <c r="AX68" s="137">
        <v>-2.0284844297202786</v>
      </c>
      <c r="AY68" s="138">
        <v>-1.7024305328470546</v>
      </c>
      <c r="AZ68" s="139">
        <v>-3.6111721668106944</v>
      </c>
      <c r="BA68" s="136">
        <v>0.79711215600921648</v>
      </c>
      <c r="BB68" s="137">
        <v>0.57925204689843746</v>
      </c>
      <c r="BC68" s="137">
        <v>-7.6427557593627959E-2</v>
      </c>
      <c r="BD68" s="137">
        <v>1.0830844625184577</v>
      </c>
      <c r="BE68" s="137">
        <v>1.4670868595304754</v>
      </c>
      <c r="BF68" s="137">
        <v>1.49169503502109</v>
      </c>
      <c r="BG68" s="137">
        <v>0.82544382656315474</v>
      </c>
      <c r="BH68" s="137">
        <v>1.1806328592255833</v>
      </c>
      <c r="BI68" s="137">
        <v>0.42475454388104517</v>
      </c>
      <c r="BJ68" s="136">
        <v>0.3800225209707131</v>
      </c>
      <c r="BL68" s="69" t="s">
        <v>328</v>
      </c>
      <c r="BM68" s="74">
        <v>31314</v>
      </c>
      <c r="BN68" s="106">
        <v>915</v>
      </c>
      <c r="BO68" s="101">
        <v>-35059</v>
      </c>
      <c r="BP68" s="75">
        <v>3109</v>
      </c>
      <c r="BQ68" s="75">
        <v>1630</v>
      </c>
      <c r="BR68" s="75">
        <v>-7608</v>
      </c>
      <c r="BS68" s="75">
        <v>-7721</v>
      </c>
      <c r="BT68" s="76">
        <v>-24469</v>
      </c>
      <c r="BU68" s="103">
        <v>-50438</v>
      </c>
      <c r="BV68" s="101">
        <v>85671</v>
      </c>
      <c r="BW68" s="75">
        <v>17556</v>
      </c>
      <c r="BX68" s="75">
        <v>-1008</v>
      </c>
      <c r="BY68" s="75">
        <v>10909</v>
      </c>
      <c r="BZ68" s="75">
        <v>10358</v>
      </c>
      <c r="CA68" s="75">
        <v>12265</v>
      </c>
      <c r="CB68" s="75">
        <v>1851</v>
      </c>
      <c r="CC68" s="75">
        <v>28562</v>
      </c>
      <c r="CD68" s="75">
        <v>5178</v>
      </c>
      <c r="CE68" s="101">
        <v>30225</v>
      </c>
    </row>
    <row r="69" spans="1:83" s="232" customFormat="1">
      <c r="A69" s="95" t="s">
        <v>329</v>
      </c>
      <c r="B69" s="140">
        <v>9.0940542510131728E-2</v>
      </c>
      <c r="C69" s="141">
        <v>-0.21179775691909652</v>
      </c>
      <c r="D69" s="142">
        <v>-0.23823452596928307</v>
      </c>
      <c r="E69" s="143">
        <v>0.46643454933326112</v>
      </c>
      <c r="F69" s="143">
        <v>-2.8943333646236358E-2</v>
      </c>
      <c r="G69" s="143">
        <v>-0.68921336363196861</v>
      </c>
      <c r="H69" s="143">
        <v>-0.33332618232915223</v>
      </c>
      <c r="I69" s="144">
        <v>-0.41753106710011867</v>
      </c>
      <c r="J69" s="145">
        <v>-0.24303953923506816</v>
      </c>
      <c r="K69" s="142">
        <v>0.25616284834699687</v>
      </c>
      <c r="L69" s="143">
        <v>0.18600159233108648</v>
      </c>
      <c r="M69" s="143">
        <v>-1.828683469308201E-2</v>
      </c>
      <c r="N69" s="143">
        <v>0.39926335174953476</v>
      </c>
      <c r="O69" s="143">
        <v>0.62480544624872181</v>
      </c>
      <c r="P69" s="143">
        <v>-0.2308013095517758</v>
      </c>
      <c r="Q69" s="143">
        <v>0.48342724707421958</v>
      </c>
      <c r="R69" s="143">
        <v>0.74819029378949686</v>
      </c>
      <c r="S69" s="143">
        <v>-0.30222955560003095</v>
      </c>
      <c r="T69" s="142">
        <v>6.3040938031111438E-2</v>
      </c>
      <c r="U69" s="234"/>
      <c r="V69" s="95" t="s">
        <v>329</v>
      </c>
      <c r="W69" s="92">
        <v>21444</v>
      </c>
      <c r="X69" s="108">
        <v>-579</v>
      </c>
      <c r="Y69" s="100">
        <v>-7489</v>
      </c>
      <c r="Z69" s="93">
        <v>2615</v>
      </c>
      <c r="AA69" s="93">
        <v>-111</v>
      </c>
      <c r="AB69" s="93">
        <v>-2851</v>
      </c>
      <c r="AC69" s="93">
        <v>-1243</v>
      </c>
      <c r="AD69" s="94">
        <v>-5899</v>
      </c>
      <c r="AE69" s="102">
        <v>-3272</v>
      </c>
      <c r="AF69" s="100">
        <v>27751</v>
      </c>
      <c r="AG69" s="93">
        <v>5670</v>
      </c>
      <c r="AH69" s="93">
        <v>-241</v>
      </c>
      <c r="AI69" s="93">
        <v>4065</v>
      </c>
      <c r="AJ69" s="93">
        <v>4476</v>
      </c>
      <c r="AK69" s="93">
        <v>-1926</v>
      </c>
      <c r="AL69" s="93">
        <v>1093</v>
      </c>
      <c r="AM69" s="93">
        <v>18314</v>
      </c>
      <c r="AN69" s="93">
        <v>-3700</v>
      </c>
      <c r="AO69" s="100">
        <v>5033</v>
      </c>
      <c r="AP69" s="234"/>
      <c r="AQ69" s="95" t="s">
        <v>329</v>
      </c>
      <c r="AR69" s="140">
        <v>0.16504407350281802</v>
      </c>
      <c r="AS69" s="141">
        <v>1.4439667995478134</v>
      </c>
      <c r="AT69" s="142">
        <v>-1.0825540086292662</v>
      </c>
      <c r="AU69" s="143">
        <v>0.88228182510186048</v>
      </c>
      <c r="AV69" s="143">
        <v>-0.14220860909041066</v>
      </c>
      <c r="AW69" s="143">
        <v>-1.9705679521413</v>
      </c>
      <c r="AX69" s="143">
        <v>-1.8151510028108331</v>
      </c>
      <c r="AY69" s="144">
        <v>-1.6478131453154243</v>
      </c>
      <c r="AZ69" s="145">
        <v>-2.7618873162138735</v>
      </c>
      <c r="BA69" s="142">
        <v>0.85696570530686689</v>
      </c>
      <c r="BB69" s="143">
        <v>0.71857721118564477</v>
      </c>
      <c r="BC69" s="143">
        <v>-9.4094418934742574E-2</v>
      </c>
      <c r="BD69" s="143">
        <v>0.92464147310740152</v>
      </c>
      <c r="BE69" s="143">
        <v>1.4070340448219643</v>
      </c>
      <c r="BF69" s="143">
        <v>1.0134614567977707</v>
      </c>
      <c r="BG69" s="143">
        <v>1.3503747323340365</v>
      </c>
      <c r="BH69" s="143">
        <v>1.7541868967842156</v>
      </c>
      <c r="BI69" s="143">
        <v>-0.12470756321912857</v>
      </c>
      <c r="BJ69" s="142">
        <v>0.19047986930782468</v>
      </c>
      <c r="BK69" s="234"/>
      <c r="BL69" s="95" t="s">
        <v>329</v>
      </c>
      <c r="BM69" s="92">
        <v>38889</v>
      </c>
      <c r="BN69" s="108">
        <v>3883</v>
      </c>
      <c r="BO69" s="100">
        <v>-34321</v>
      </c>
      <c r="BP69" s="93">
        <v>4926</v>
      </c>
      <c r="BQ69" s="93">
        <v>-546</v>
      </c>
      <c r="BR69" s="93">
        <v>-8258</v>
      </c>
      <c r="BS69" s="93">
        <v>-6871</v>
      </c>
      <c r="BT69" s="94">
        <v>-23572</v>
      </c>
      <c r="BU69" s="102">
        <v>-38146</v>
      </c>
      <c r="BV69" s="100">
        <v>92285</v>
      </c>
      <c r="BW69" s="93">
        <v>21789</v>
      </c>
      <c r="BX69" s="93">
        <v>-1241</v>
      </c>
      <c r="BY69" s="93">
        <v>9365</v>
      </c>
      <c r="BZ69" s="93">
        <v>10002</v>
      </c>
      <c r="CA69" s="93">
        <v>8353</v>
      </c>
      <c r="CB69" s="93">
        <v>3027</v>
      </c>
      <c r="CC69" s="93">
        <v>42514</v>
      </c>
      <c r="CD69" s="93">
        <v>-1524</v>
      </c>
      <c r="CE69" s="100">
        <v>15188</v>
      </c>
    </row>
    <row r="70" spans="1:83">
      <c r="A70" s="69" t="s">
        <v>330</v>
      </c>
      <c r="B70" s="134">
        <v>0.19575296442804202</v>
      </c>
      <c r="C70" s="135">
        <v>0.33505012921790644</v>
      </c>
      <c r="D70" s="136">
        <v>-0.24527654515932307</v>
      </c>
      <c r="E70" s="137">
        <v>0.34141084525372012</v>
      </c>
      <c r="F70" s="137">
        <v>-6.3380777627364271E-2</v>
      </c>
      <c r="G70" s="137">
        <v>-0.72661504494789808</v>
      </c>
      <c r="H70" s="137">
        <v>-0.42780460898927952</v>
      </c>
      <c r="I70" s="138">
        <v>-0.34095512925305105</v>
      </c>
      <c r="J70" s="139">
        <v>-0.16187507027120018</v>
      </c>
      <c r="K70" s="136">
        <v>0.44500121258503889</v>
      </c>
      <c r="L70" s="137">
        <v>0.26234180334121504</v>
      </c>
      <c r="M70" s="137">
        <v>0.23549554622748214</v>
      </c>
      <c r="N70" s="137">
        <v>0.89816961621616009</v>
      </c>
      <c r="O70" s="137">
        <v>0.63119139804039825</v>
      </c>
      <c r="P70" s="137">
        <v>0.53774031358775343</v>
      </c>
      <c r="Q70" s="137">
        <v>0.71394930167658632</v>
      </c>
      <c r="R70" s="137">
        <v>0.63022918493953473</v>
      </c>
      <c r="S70" s="137">
        <v>0.15116321940789046</v>
      </c>
      <c r="T70" s="136">
        <v>8.5382740243944433E-2</v>
      </c>
      <c r="V70" s="69" t="s">
        <v>330</v>
      </c>
      <c r="W70" s="74">
        <v>46201</v>
      </c>
      <c r="X70" s="106">
        <v>914</v>
      </c>
      <c r="Y70" s="101">
        <v>-7692</v>
      </c>
      <c r="Z70" s="75">
        <v>1923</v>
      </c>
      <c r="AA70" s="75">
        <v>-243</v>
      </c>
      <c r="AB70" s="75">
        <v>-2985</v>
      </c>
      <c r="AC70" s="75">
        <v>-1590</v>
      </c>
      <c r="AD70" s="76">
        <v>-4797</v>
      </c>
      <c r="AE70" s="103">
        <v>-2174</v>
      </c>
      <c r="AF70" s="101">
        <v>48332</v>
      </c>
      <c r="AG70" s="75">
        <v>8012</v>
      </c>
      <c r="AH70" s="75">
        <v>3103</v>
      </c>
      <c r="AI70" s="75">
        <v>9181</v>
      </c>
      <c r="AJ70" s="75">
        <v>4550</v>
      </c>
      <c r="AK70" s="75">
        <v>4477</v>
      </c>
      <c r="AL70" s="75">
        <v>1622</v>
      </c>
      <c r="AM70" s="75">
        <v>15542</v>
      </c>
      <c r="AN70" s="75">
        <v>1845</v>
      </c>
      <c r="AO70" s="101">
        <v>6821</v>
      </c>
      <c r="AQ70" s="69" t="s">
        <v>330</v>
      </c>
      <c r="AR70" s="134">
        <v>0.42706337131712679</v>
      </c>
      <c r="AS70" s="135">
        <v>1.2454594550606268</v>
      </c>
      <c r="AT70" s="136">
        <v>-1.0196210449581189</v>
      </c>
      <c r="AU70" s="137">
        <v>1.2290618865437253</v>
      </c>
      <c r="AV70" s="137">
        <v>4.2298533650830805E-2</v>
      </c>
      <c r="AW70" s="137">
        <v>-2.2796869683565868</v>
      </c>
      <c r="AX70" s="137">
        <v>-1.8097830701307549</v>
      </c>
      <c r="AY70" s="138">
        <v>-1.608016010688762</v>
      </c>
      <c r="AZ70" s="139">
        <v>-1.9641003143964331</v>
      </c>
      <c r="BA70" s="136">
        <v>1.1850684162062031</v>
      </c>
      <c r="BB70" s="137">
        <v>0.8368152611182289</v>
      </c>
      <c r="BC70" s="137">
        <v>0.21442814608430005</v>
      </c>
      <c r="BD70" s="137">
        <v>1.9592665527822684</v>
      </c>
      <c r="BE70" s="137">
        <v>2.0186905373002162</v>
      </c>
      <c r="BF70" s="137">
        <v>1.3477353300141326</v>
      </c>
      <c r="BG70" s="137">
        <v>1.9116592507471664</v>
      </c>
      <c r="BH70" s="137">
        <v>2.0836067145020287</v>
      </c>
      <c r="BI70" s="137">
        <v>-5.8458255491189437E-2</v>
      </c>
      <c r="BJ70" s="136">
        <v>0.3578995012075481</v>
      </c>
      <c r="BL70" s="69" t="s">
        <v>330</v>
      </c>
      <c r="BM70" s="74">
        <v>100562</v>
      </c>
      <c r="BN70" s="106">
        <v>3367</v>
      </c>
      <c r="BO70" s="101">
        <v>-32226</v>
      </c>
      <c r="BP70" s="75">
        <v>6862</v>
      </c>
      <c r="BQ70" s="75">
        <v>162</v>
      </c>
      <c r="BR70" s="75">
        <v>-9514</v>
      </c>
      <c r="BS70" s="75">
        <v>-6821</v>
      </c>
      <c r="BT70" s="76">
        <v>-22915</v>
      </c>
      <c r="BU70" s="103">
        <v>-26863</v>
      </c>
      <c r="BV70" s="101">
        <v>127770</v>
      </c>
      <c r="BW70" s="75">
        <v>25411</v>
      </c>
      <c r="BX70" s="75">
        <v>2826</v>
      </c>
      <c r="BY70" s="75">
        <v>19819</v>
      </c>
      <c r="BZ70" s="75">
        <v>14354</v>
      </c>
      <c r="CA70" s="75">
        <v>11131</v>
      </c>
      <c r="CB70" s="75">
        <v>4292</v>
      </c>
      <c r="CC70" s="75">
        <v>50652</v>
      </c>
      <c r="CD70" s="75">
        <v>-715</v>
      </c>
      <c r="CE70" s="101">
        <v>28514</v>
      </c>
    </row>
    <row r="71" spans="1:83">
      <c r="A71" s="69" t="s">
        <v>331</v>
      </c>
      <c r="B71" s="134">
        <v>0.14416932895526813</v>
      </c>
      <c r="C71" s="135">
        <v>1.1486651882108401</v>
      </c>
      <c r="D71" s="136">
        <v>-0.28922502525284832</v>
      </c>
      <c r="E71" s="137">
        <v>0.2406338578915479</v>
      </c>
      <c r="F71" s="137">
        <v>-9.3956999013455889E-2</v>
      </c>
      <c r="G71" s="137">
        <v>-0.78440699909765321</v>
      </c>
      <c r="H71" s="137">
        <v>-0.50800513409443582</v>
      </c>
      <c r="I71" s="138">
        <v>-0.35438863502963436</v>
      </c>
      <c r="J71" s="139">
        <v>-0.11477905218904016</v>
      </c>
      <c r="K71" s="136">
        <v>0.27464323054209316</v>
      </c>
      <c r="L71" s="137">
        <v>8.990729392108765E-2</v>
      </c>
      <c r="M71" s="137">
        <v>0.4852545901949723</v>
      </c>
      <c r="N71" s="137">
        <v>0.31521150003248621</v>
      </c>
      <c r="O71" s="137">
        <v>0.482210725259824</v>
      </c>
      <c r="P71" s="137">
        <v>-9.0796681142313318E-3</v>
      </c>
      <c r="Q71" s="137">
        <v>0.57690038416320366</v>
      </c>
      <c r="R71" s="137">
        <v>0.67536283626601357</v>
      </c>
      <c r="S71" s="137">
        <v>-0.32338552659565423</v>
      </c>
      <c r="T71" s="136">
        <v>0.14475542973564348</v>
      </c>
      <c r="V71" s="69" t="s">
        <v>331</v>
      </c>
      <c r="W71" s="74">
        <v>34093</v>
      </c>
      <c r="X71" s="106">
        <v>3144</v>
      </c>
      <c r="Y71" s="101">
        <v>-9048</v>
      </c>
      <c r="Z71" s="75">
        <v>1360</v>
      </c>
      <c r="AA71" s="75">
        <v>-360</v>
      </c>
      <c r="AB71" s="75">
        <v>-3199</v>
      </c>
      <c r="AC71" s="75">
        <v>-1880</v>
      </c>
      <c r="AD71" s="76">
        <v>-4969</v>
      </c>
      <c r="AE71" s="103">
        <v>-1539</v>
      </c>
      <c r="AF71" s="101">
        <v>29962</v>
      </c>
      <c r="AG71" s="75">
        <v>2753</v>
      </c>
      <c r="AH71" s="75">
        <v>6409</v>
      </c>
      <c r="AI71" s="75">
        <v>3251</v>
      </c>
      <c r="AJ71" s="75">
        <v>3498</v>
      </c>
      <c r="AK71" s="75">
        <v>-76</v>
      </c>
      <c r="AL71" s="75">
        <v>1320</v>
      </c>
      <c r="AM71" s="75">
        <v>16760</v>
      </c>
      <c r="AN71" s="75">
        <v>-3953</v>
      </c>
      <c r="AO71" s="101">
        <v>11574</v>
      </c>
      <c r="AQ71" s="69" t="s">
        <v>331</v>
      </c>
      <c r="AR71" s="134">
        <v>0.43748573402255797</v>
      </c>
      <c r="AS71" s="135">
        <v>0.35996519973899854</v>
      </c>
      <c r="AT71" s="136">
        <v>-1.06109999917533</v>
      </c>
      <c r="AU71" s="137">
        <v>1.366804140312583</v>
      </c>
      <c r="AV71" s="137">
        <v>-7.4397187003205634E-2</v>
      </c>
      <c r="AW71" s="137">
        <v>-2.792092195259066</v>
      </c>
      <c r="AX71" s="137">
        <v>-1.9331314438824521</v>
      </c>
      <c r="AY71" s="138">
        <v>-1.5452134181575206</v>
      </c>
      <c r="AZ71" s="139">
        <v>-1.2804154882288921</v>
      </c>
      <c r="BA71" s="136">
        <v>1.2098023569140359</v>
      </c>
      <c r="BB71" s="137">
        <v>0.7684226965978036</v>
      </c>
      <c r="BC71" s="137">
        <v>0.68697158949522219</v>
      </c>
      <c r="BD71" s="137">
        <v>1.6938457168300447</v>
      </c>
      <c r="BE71" s="137">
        <v>2.0968236693153619</v>
      </c>
      <c r="BF71" s="137">
        <v>0.80102805224084861</v>
      </c>
      <c r="BG71" s="137">
        <v>2.2731918902823889</v>
      </c>
      <c r="BH71" s="137">
        <v>2.4407275029388664</v>
      </c>
      <c r="BI71" s="137">
        <v>-0.42154815562466252</v>
      </c>
      <c r="BJ71" s="136">
        <v>0.27831260630994947</v>
      </c>
      <c r="BL71" s="69" t="s">
        <v>331</v>
      </c>
      <c r="BM71" s="74">
        <v>103154</v>
      </c>
      <c r="BN71" s="106">
        <v>993</v>
      </c>
      <c r="BO71" s="101">
        <v>-33454</v>
      </c>
      <c r="BP71" s="75">
        <v>7639</v>
      </c>
      <c r="BQ71" s="75">
        <v>-285</v>
      </c>
      <c r="BR71" s="75">
        <v>-11622</v>
      </c>
      <c r="BS71" s="75">
        <v>-7258</v>
      </c>
      <c r="BT71" s="76">
        <v>-21928</v>
      </c>
      <c r="BU71" s="103">
        <v>-17371</v>
      </c>
      <c r="BV71" s="101">
        <v>130763</v>
      </c>
      <c r="BW71" s="75">
        <v>23371</v>
      </c>
      <c r="BX71" s="75">
        <v>9055</v>
      </c>
      <c r="BY71" s="75">
        <v>17233</v>
      </c>
      <c r="BZ71" s="75">
        <v>14970</v>
      </c>
      <c r="CA71" s="75">
        <v>6651</v>
      </c>
      <c r="CB71" s="75">
        <v>5115</v>
      </c>
      <c r="CC71" s="75">
        <v>59526</v>
      </c>
      <c r="CD71" s="75">
        <v>-5158</v>
      </c>
      <c r="CE71" s="101">
        <v>22223</v>
      </c>
    </row>
    <row r="72" spans="1:83">
      <c r="A72" s="69" t="s">
        <v>332</v>
      </c>
      <c r="B72" s="134">
        <v>0.24635186753809712</v>
      </c>
      <c r="C72" s="135">
        <v>3.4621261102462331</v>
      </c>
      <c r="D72" s="136">
        <v>-9.2552460286110527E-2</v>
      </c>
      <c r="E72" s="137">
        <v>0.17439376983552357</v>
      </c>
      <c r="F72" s="137">
        <v>-0.1110257736537168</v>
      </c>
      <c r="G72" s="137">
        <v>-0.22069817732468522</v>
      </c>
      <c r="H72" s="137">
        <v>0.45302081777318648</v>
      </c>
      <c r="I72" s="138">
        <v>-0.30239828681528635</v>
      </c>
      <c r="J72" s="139">
        <v>-5.7567471914388157E-2</v>
      </c>
      <c r="K72" s="136">
        <v>0.30759490384653088</v>
      </c>
      <c r="L72" s="137">
        <v>0.14483835139436074</v>
      </c>
      <c r="M72" s="137">
        <v>4.1818651721459155E-2</v>
      </c>
      <c r="N72" s="137">
        <v>0.42749912528441403</v>
      </c>
      <c r="O72" s="137">
        <v>0.60103689496739943</v>
      </c>
      <c r="P72" s="137">
        <v>-0.12617105497402248</v>
      </c>
      <c r="Q72" s="137">
        <v>0.415853716828396</v>
      </c>
      <c r="R72" s="137">
        <v>0.6832803058290704</v>
      </c>
      <c r="S72" s="137">
        <v>0.23628826347412701</v>
      </c>
      <c r="T72" s="136">
        <v>0.23435366159332283</v>
      </c>
      <c r="V72" s="69" t="s">
        <v>332</v>
      </c>
      <c r="W72" s="74">
        <v>58341</v>
      </c>
      <c r="X72" s="106">
        <v>9585</v>
      </c>
      <c r="Y72" s="101">
        <v>-2887</v>
      </c>
      <c r="Z72" s="75">
        <v>988</v>
      </c>
      <c r="AA72" s="75">
        <v>-425</v>
      </c>
      <c r="AB72" s="75">
        <v>-893</v>
      </c>
      <c r="AC72" s="75">
        <v>1668</v>
      </c>
      <c r="AD72" s="76">
        <v>-4225</v>
      </c>
      <c r="AE72" s="103">
        <v>-771</v>
      </c>
      <c r="AF72" s="101">
        <v>33649</v>
      </c>
      <c r="AG72" s="75">
        <v>4439</v>
      </c>
      <c r="AH72" s="75">
        <v>555</v>
      </c>
      <c r="AI72" s="75">
        <v>4423</v>
      </c>
      <c r="AJ72" s="75">
        <v>4381</v>
      </c>
      <c r="AK72" s="75">
        <v>-1056</v>
      </c>
      <c r="AL72" s="75">
        <v>957</v>
      </c>
      <c r="AM72" s="75">
        <v>17071</v>
      </c>
      <c r="AN72" s="75">
        <v>2879</v>
      </c>
      <c r="AO72" s="101">
        <v>18765</v>
      </c>
      <c r="AQ72" s="69" t="s">
        <v>332</v>
      </c>
      <c r="AR72" s="134">
        <v>0.67886919905233434</v>
      </c>
      <c r="AS72" s="135">
        <v>4.7788012027478732</v>
      </c>
      <c r="AT72" s="136">
        <v>-0.8625941255418601</v>
      </c>
      <c r="AU72" s="137">
        <v>1.2282479184354989</v>
      </c>
      <c r="AV72" s="137">
        <v>-0.29699510831586728</v>
      </c>
      <c r="AW72" s="137">
        <v>-2.4000386791084516</v>
      </c>
      <c r="AX72" s="137">
        <v>-0.816555289776566</v>
      </c>
      <c r="AY72" s="138">
        <v>-1.4078136844586253</v>
      </c>
      <c r="AZ72" s="139">
        <v>-0.57610472686648873</v>
      </c>
      <c r="BA72" s="136">
        <v>1.2894819263084445</v>
      </c>
      <c r="BB72" s="137">
        <v>0.6847614176929806</v>
      </c>
      <c r="BC72" s="137">
        <v>0.74558687839938464</v>
      </c>
      <c r="BD72" s="137">
        <v>2.0547575199509005</v>
      </c>
      <c r="BE72" s="137">
        <v>2.359771239686026</v>
      </c>
      <c r="BF72" s="137">
        <v>0.17004520158565573</v>
      </c>
      <c r="BG72" s="137">
        <v>2.2079312144506202</v>
      </c>
      <c r="BH72" s="137">
        <v>2.7652482481014484</v>
      </c>
      <c r="BI72" s="137">
        <v>-0.23925145090607502</v>
      </c>
      <c r="BJ72" s="136">
        <v>0.52848923074648724</v>
      </c>
      <c r="BL72" s="69" t="s">
        <v>332</v>
      </c>
      <c r="BM72" s="74">
        <v>160079</v>
      </c>
      <c r="BN72" s="106">
        <v>13064</v>
      </c>
      <c r="BO72" s="101">
        <v>-27116</v>
      </c>
      <c r="BP72" s="75">
        <v>6886</v>
      </c>
      <c r="BQ72" s="75">
        <v>-1139</v>
      </c>
      <c r="BR72" s="75">
        <v>-9928</v>
      </c>
      <c r="BS72" s="75">
        <v>-3045</v>
      </c>
      <c r="BT72" s="76">
        <v>-19890</v>
      </c>
      <c r="BU72" s="103">
        <v>-7756</v>
      </c>
      <c r="BV72" s="101">
        <v>139694</v>
      </c>
      <c r="BW72" s="75">
        <v>20874</v>
      </c>
      <c r="BX72" s="75">
        <v>9826</v>
      </c>
      <c r="BY72" s="75">
        <v>20920</v>
      </c>
      <c r="BZ72" s="75">
        <v>16905</v>
      </c>
      <c r="CA72" s="75">
        <v>1419</v>
      </c>
      <c r="CB72" s="75">
        <v>4992</v>
      </c>
      <c r="CC72" s="75">
        <v>67687</v>
      </c>
      <c r="CD72" s="75">
        <v>-2929</v>
      </c>
      <c r="CE72" s="101">
        <v>42193</v>
      </c>
    </row>
    <row r="73" spans="1:83" s="232" customFormat="1">
      <c r="A73" s="95" t="s">
        <v>333</v>
      </c>
      <c r="B73" s="140">
        <v>-7.7408388875621625E-2</v>
      </c>
      <c r="C73" s="141">
        <v>-4.7462278049700153</v>
      </c>
      <c r="D73" s="142">
        <v>-0.26190266090151404</v>
      </c>
      <c r="E73" s="143">
        <v>0.13497274114484537</v>
      </c>
      <c r="F73" s="143">
        <v>-0.51442454801513549</v>
      </c>
      <c r="G73" s="143">
        <v>-0.25214746415939127</v>
      </c>
      <c r="H73" s="143">
        <v>-0.37311112493003673</v>
      </c>
      <c r="I73" s="144">
        <v>-0.32758074833140194</v>
      </c>
      <c r="J73" s="145">
        <v>-0.28606072197273624</v>
      </c>
      <c r="K73" s="142">
        <v>8.0971202411883603E-2</v>
      </c>
      <c r="L73" s="143">
        <v>4.3789413322858906E-2</v>
      </c>
      <c r="M73" s="143">
        <v>0.23612012828064799</v>
      </c>
      <c r="N73" s="143">
        <v>0.18459258261191991</v>
      </c>
      <c r="O73" s="143">
        <v>0.13555383423702327</v>
      </c>
      <c r="P73" s="143">
        <v>9.2833737885844592E-2</v>
      </c>
      <c r="Q73" s="143">
        <v>0.54395333339103402</v>
      </c>
      <c r="R73" s="143">
        <v>0.19845276808216905</v>
      </c>
      <c r="S73" s="143">
        <v>-0.45287585584612433</v>
      </c>
      <c r="T73" s="142">
        <v>-2.088240886310988E-2</v>
      </c>
      <c r="U73" s="234"/>
      <c r="V73" s="95" t="s">
        <v>333</v>
      </c>
      <c r="W73" s="92">
        <v>-18377</v>
      </c>
      <c r="X73" s="108">
        <v>-13595</v>
      </c>
      <c r="Y73" s="100">
        <v>-8162</v>
      </c>
      <c r="Z73" s="93">
        <v>766</v>
      </c>
      <c r="AA73" s="93">
        <v>-1967</v>
      </c>
      <c r="AB73" s="93">
        <v>-1018</v>
      </c>
      <c r="AC73" s="93">
        <v>-1380</v>
      </c>
      <c r="AD73" s="94">
        <v>-4563</v>
      </c>
      <c r="AE73" s="102">
        <v>-3829</v>
      </c>
      <c r="AF73" s="100">
        <v>8885</v>
      </c>
      <c r="AG73" s="93">
        <v>1344</v>
      </c>
      <c r="AH73" s="93">
        <v>3135</v>
      </c>
      <c r="AI73" s="93">
        <v>1918</v>
      </c>
      <c r="AJ73" s="93">
        <v>994</v>
      </c>
      <c r="AK73" s="93">
        <v>776</v>
      </c>
      <c r="AL73" s="93">
        <v>1257</v>
      </c>
      <c r="AM73" s="93">
        <v>4992</v>
      </c>
      <c r="AN73" s="93">
        <v>-5531</v>
      </c>
      <c r="AO73" s="100">
        <v>-1676</v>
      </c>
      <c r="AP73" s="234"/>
      <c r="AQ73" s="95" t="s">
        <v>333</v>
      </c>
      <c r="AR73" s="140">
        <v>0.50953139534184455</v>
      </c>
      <c r="AS73" s="141">
        <v>1.7595630418454355E-2</v>
      </c>
      <c r="AT73" s="142">
        <v>-0.8861141333115663</v>
      </c>
      <c r="AU73" s="143">
        <v>0.89427271323085922</v>
      </c>
      <c r="AV73" s="143">
        <v>-0.78117460491344826</v>
      </c>
      <c r="AW73" s="143">
        <v>-1.9705021068184947</v>
      </c>
      <c r="AX73" s="143">
        <v>-0.85614733698357037</v>
      </c>
      <c r="AY73" s="144">
        <v>-1.3187578628645391</v>
      </c>
      <c r="AZ73" s="145">
        <v>-0.61898227192480615</v>
      </c>
      <c r="BA73" s="142">
        <v>1.112484617111309</v>
      </c>
      <c r="BB73" s="143">
        <v>0.54184125832383856</v>
      </c>
      <c r="BC73" s="143">
        <v>1.0019375447293477</v>
      </c>
      <c r="BD73" s="143">
        <v>1.8365470215909063</v>
      </c>
      <c r="BE73" s="143">
        <v>1.8620839859112559</v>
      </c>
      <c r="BF73" s="143">
        <v>0.49498052988501406</v>
      </c>
      <c r="BG73" s="143">
        <v>2.269496053911535</v>
      </c>
      <c r="BH73" s="143">
        <v>2.2045045450545642</v>
      </c>
      <c r="BI73" s="143">
        <v>-0.38999291294391503</v>
      </c>
      <c r="BJ73" s="142">
        <v>0.44417551016218138</v>
      </c>
      <c r="BK73" s="234"/>
      <c r="BL73" s="95" t="s">
        <v>333</v>
      </c>
      <c r="BM73" s="92">
        <v>120258</v>
      </c>
      <c r="BN73" s="108">
        <v>48</v>
      </c>
      <c r="BO73" s="100">
        <v>-27789</v>
      </c>
      <c r="BP73" s="93">
        <v>5037</v>
      </c>
      <c r="BQ73" s="93">
        <v>-2995</v>
      </c>
      <c r="BR73" s="93">
        <v>-8095</v>
      </c>
      <c r="BS73" s="93">
        <v>-3182</v>
      </c>
      <c r="BT73" s="94">
        <v>-18554</v>
      </c>
      <c r="BU73" s="102">
        <v>-8313</v>
      </c>
      <c r="BV73" s="100">
        <v>120828</v>
      </c>
      <c r="BW73" s="93">
        <v>16548</v>
      </c>
      <c r="BX73" s="93">
        <v>13202</v>
      </c>
      <c r="BY73" s="93">
        <v>18773</v>
      </c>
      <c r="BZ73" s="93">
        <v>13423</v>
      </c>
      <c r="CA73" s="93">
        <v>4121</v>
      </c>
      <c r="CB73" s="93">
        <v>5156</v>
      </c>
      <c r="CC73" s="93">
        <v>54365</v>
      </c>
      <c r="CD73" s="93">
        <v>-4760</v>
      </c>
      <c r="CE73" s="100">
        <v>35484</v>
      </c>
    </row>
    <row r="74" spans="1:83">
      <c r="A74" s="69" t="s">
        <v>334</v>
      </c>
      <c r="B74" s="134">
        <v>0.33151583192339018</v>
      </c>
      <c r="C74" s="135">
        <v>4.981252954996096</v>
      </c>
      <c r="D74" s="136">
        <v>-7.6441407950356144E-2</v>
      </c>
      <c r="E74" s="137">
        <v>0.22910918407568204</v>
      </c>
      <c r="F74" s="137">
        <v>-0.60357201066240096</v>
      </c>
      <c r="G74" s="137">
        <v>-0.20262518809874841</v>
      </c>
      <c r="H74" s="137">
        <v>-0.20055199290062165</v>
      </c>
      <c r="I74" s="138">
        <v>1.2460601450903219E-2</v>
      </c>
      <c r="J74" s="139">
        <v>0.53165585023728923</v>
      </c>
      <c r="K74" s="136">
        <v>0.4097097029099217</v>
      </c>
      <c r="L74" s="137">
        <v>8.402324121936644E-3</v>
      </c>
      <c r="M74" s="137">
        <v>0.28575743754550853</v>
      </c>
      <c r="N74" s="137">
        <v>0.5827296455301445</v>
      </c>
      <c r="O74" s="137">
        <v>1.2254147589073394</v>
      </c>
      <c r="P74" s="137">
        <v>9.8962684613801422E-2</v>
      </c>
      <c r="Q74" s="137">
        <v>0.47042519034359298</v>
      </c>
      <c r="R74" s="137">
        <v>0.77906661186168957</v>
      </c>
      <c r="S74" s="137">
        <v>0.35467088893914589</v>
      </c>
      <c r="T74" s="136">
        <v>0.19113388993170499</v>
      </c>
      <c r="V74" s="69" t="s">
        <v>334</v>
      </c>
      <c r="W74" s="74">
        <v>78642</v>
      </c>
      <c r="X74" s="106">
        <v>13591</v>
      </c>
      <c r="Y74" s="101">
        <v>-2376</v>
      </c>
      <c r="Z74" s="75">
        <v>1302</v>
      </c>
      <c r="AA74" s="75">
        <v>-2296</v>
      </c>
      <c r="AB74" s="75">
        <v>-816</v>
      </c>
      <c r="AC74" s="75">
        <v>-739</v>
      </c>
      <c r="AD74" s="76">
        <v>173</v>
      </c>
      <c r="AE74" s="103">
        <v>7096</v>
      </c>
      <c r="AF74" s="101">
        <v>44994</v>
      </c>
      <c r="AG74" s="75">
        <v>258</v>
      </c>
      <c r="AH74" s="75">
        <v>3803</v>
      </c>
      <c r="AI74" s="75">
        <v>6066</v>
      </c>
      <c r="AJ74" s="75">
        <v>8998</v>
      </c>
      <c r="AK74" s="75">
        <v>828</v>
      </c>
      <c r="AL74" s="75">
        <v>1093</v>
      </c>
      <c r="AM74" s="75">
        <v>19636</v>
      </c>
      <c r="AN74" s="75">
        <v>4312</v>
      </c>
      <c r="AO74" s="101">
        <v>15337</v>
      </c>
      <c r="AQ74" s="69" t="s">
        <v>334</v>
      </c>
      <c r="AR74" s="134">
        <v>0.6457194251647147</v>
      </c>
      <c r="AS74" s="135">
        <v>4.6490981297655498</v>
      </c>
      <c r="AT74" s="136">
        <v>-0.71836361544067584</v>
      </c>
      <c r="AU74" s="137">
        <v>0.78135229150668728</v>
      </c>
      <c r="AV74" s="137">
        <v>-1.3174859194997279</v>
      </c>
      <c r="AW74" s="137">
        <v>-1.4530777982659226</v>
      </c>
      <c r="AX74" s="137">
        <v>-0.62987232317773811</v>
      </c>
      <c r="AY74" s="138">
        <v>-0.96880966356258646</v>
      </c>
      <c r="AZ74" s="139">
        <v>7.1373328749135823E-2</v>
      </c>
      <c r="BA74" s="136">
        <v>1.0769585860887609</v>
      </c>
      <c r="BB74" s="137">
        <v>0.28719387676789943</v>
      </c>
      <c r="BC74" s="137">
        <v>1.052583759227721</v>
      </c>
      <c r="BD74" s="137">
        <v>1.5181733828079302</v>
      </c>
      <c r="BE74" s="137">
        <v>2.463575720731348</v>
      </c>
      <c r="BF74" s="137">
        <v>5.6389517762100994E-2</v>
      </c>
      <c r="BG74" s="137">
        <v>2.0222106647902915</v>
      </c>
      <c r="BH74" s="137">
        <v>2.3556704084293001</v>
      </c>
      <c r="BI74" s="137">
        <v>-0.18758487540698754</v>
      </c>
      <c r="BJ74" s="136">
        <v>0.55030576363992445</v>
      </c>
      <c r="BL74" s="69" t="s">
        <v>334</v>
      </c>
      <c r="BM74" s="74">
        <v>152699</v>
      </c>
      <c r="BN74" s="106">
        <v>12725</v>
      </c>
      <c r="BO74" s="101">
        <v>-22473</v>
      </c>
      <c r="BP74" s="75">
        <v>4416</v>
      </c>
      <c r="BQ74" s="75">
        <v>-5048</v>
      </c>
      <c r="BR74" s="75">
        <v>-5926</v>
      </c>
      <c r="BS74" s="75">
        <v>-2331</v>
      </c>
      <c r="BT74" s="76">
        <v>-13584</v>
      </c>
      <c r="BU74" s="103">
        <v>957</v>
      </c>
      <c r="BV74" s="101">
        <v>117490</v>
      </c>
      <c r="BW74" s="75">
        <v>8794</v>
      </c>
      <c r="BX74" s="75">
        <v>13902</v>
      </c>
      <c r="BY74" s="75">
        <v>15658</v>
      </c>
      <c r="BZ74" s="75">
        <v>17871</v>
      </c>
      <c r="CA74" s="75">
        <v>472</v>
      </c>
      <c r="CB74" s="75">
        <v>4627</v>
      </c>
      <c r="CC74" s="75">
        <v>58459</v>
      </c>
      <c r="CD74" s="75">
        <v>-2293</v>
      </c>
      <c r="CE74" s="101">
        <v>44000</v>
      </c>
    </row>
    <row r="75" spans="1:83">
      <c r="A75" s="69" t="s">
        <v>335</v>
      </c>
      <c r="B75" s="134">
        <v>0.3048370321638405</v>
      </c>
      <c r="C75" s="135">
        <v>-0.60362945739681484</v>
      </c>
      <c r="D75" s="136">
        <v>7.2765042643219147E-2</v>
      </c>
      <c r="E75" s="137">
        <v>0.54548008216437349</v>
      </c>
      <c r="F75" s="137">
        <v>8.9128445462383077E-2</v>
      </c>
      <c r="G75" s="137">
        <v>-0.1388411985130511</v>
      </c>
      <c r="H75" s="137">
        <v>-0.27192829794639994</v>
      </c>
      <c r="I75" s="138">
        <v>2.6934591433214194E-2</v>
      </c>
      <c r="J75" s="139">
        <v>0.50529365908627</v>
      </c>
      <c r="K75" s="136">
        <v>0.51019704874870619</v>
      </c>
      <c r="L75" s="137">
        <v>0.4752775871855075</v>
      </c>
      <c r="M75" s="137">
        <v>0.11935695597053986</v>
      </c>
      <c r="N75" s="137">
        <v>1.1521170855821605</v>
      </c>
      <c r="O75" s="137">
        <v>0.73081476697880454</v>
      </c>
      <c r="P75" s="137">
        <v>-4.5253353106300409E-2</v>
      </c>
      <c r="Q75" s="137">
        <v>0.67984372590346176</v>
      </c>
      <c r="R75" s="137">
        <v>0.99020191426437698</v>
      </c>
      <c r="S75" s="137">
        <v>-0.31014181775561589</v>
      </c>
      <c r="T75" s="136">
        <v>0.11173504006130042</v>
      </c>
      <c r="V75" s="69" t="s">
        <v>335</v>
      </c>
      <c r="W75" s="74">
        <v>72553</v>
      </c>
      <c r="X75" s="106">
        <v>-1729</v>
      </c>
      <c r="Y75" s="101">
        <v>2260</v>
      </c>
      <c r="Z75" s="75">
        <v>3107</v>
      </c>
      <c r="AA75" s="75">
        <v>337</v>
      </c>
      <c r="AB75" s="75">
        <v>-558</v>
      </c>
      <c r="AC75" s="75">
        <v>-1000</v>
      </c>
      <c r="AD75" s="76">
        <v>374</v>
      </c>
      <c r="AE75" s="103">
        <v>6780</v>
      </c>
      <c r="AF75" s="101">
        <v>56259</v>
      </c>
      <c r="AG75" s="75">
        <v>14595</v>
      </c>
      <c r="AH75" s="75">
        <v>1593</v>
      </c>
      <c r="AI75" s="75">
        <v>12063</v>
      </c>
      <c r="AJ75" s="75">
        <v>5432</v>
      </c>
      <c r="AK75" s="75">
        <v>-379</v>
      </c>
      <c r="AL75" s="75">
        <v>1587</v>
      </c>
      <c r="AM75" s="75">
        <v>25152</v>
      </c>
      <c r="AN75" s="75">
        <v>-3784</v>
      </c>
      <c r="AO75" s="101">
        <v>8983</v>
      </c>
      <c r="AQ75" s="69" t="s">
        <v>335</v>
      </c>
      <c r="AR75" s="134">
        <v>0.80719179730748269</v>
      </c>
      <c r="AS75" s="135">
        <v>2.8361621510332169</v>
      </c>
      <c r="AT75" s="136">
        <v>-0.35793149258553925</v>
      </c>
      <c r="AU75" s="137">
        <v>1.0878429185185778</v>
      </c>
      <c r="AV75" s="137">
        <v>-1.1366426850995537</v>
      </c>
      <c r="AW75" s="137">
        <v>-0.8118628359592206</v>
      </c>
      <c r="AX75" s="137">
        <v>-0.39408465622835509</v>
      </c>
      <c r="AY75" s="138">
        <v>-0.58983769979759071</v>
      </c>
      <c r="AZ75" s="139">
        <v>0.69260164653421885</v>
      </c>
      <c r="BA75" s="136">
        <v>1.3143971125258558</v>
      </c>
      <c r="BB75" s="137">
        <v>0.67332377097855112</v>
      </c>
      <c r="BC75" s="137">
        <v>0.68462030547959962</v>
      </c>
      <c r="BD75" s="137">
        <v>2.365114988855832</v>
      </c>
      <c r="BE75" s="137">
        <v>2.7170818773862848</v>
      </c>
      <c r="BF75" s="137">
        <v>2.0192148002462496E-2</v>
      </c>
      <c r="BG75" s="137">
        <v>2.126633323049254</v>
      </c>
      <c r="BH75" s="137">
        <v>2.675764262490743</v>
      </c>
      <c r="BI75" s="137">
        <v>-0.17432312317439136</v>
      </c>
      <c r="BJ75" s="136">
        <v>0.5171516532330056</v>
      </c>
      <c r="BL75" s="69" t="s">
        <v>335</v>
      </c>
      <c r="BM75" s="74">
        <v>191159</v>
      </c>
      <c r="BN75" s="106">
        <v>7852</v>
      </c>
      <c r="BO75" s="101">
        <v>-11165</v>
      </c>
      <c r="BP75" s="75">
        <v>6163</v>
      </c>
      <c r="BQ75" s="75">
        <v>-4351</v>
      </c>
      <c r="BR75" s="75">
        <v>-3285</v>
      </c>
      <c r="BS75" s="75">
        <v>-1451</v>
      </c>
      <c r="BT75" s="76">
        <v>-8241</v>
      </c>
      <c r="BU75" s="103">
        <v>9276</v>
      </c>
      <c r="BV75" s="101">
        <v>143787</v>
      </c>
      <c r="BW75" s="75">
        <v>20636</v>
      </c>
      <c r="BX75" s="75">
        <v>9086</v>
      </c>
      <c r="BY75" s="75">
        <v>24470</v>
      </c>
      <c r="BZ75" s="75">
        <v>19805</v>
      </c>
      <c r="CA75" s="75">
        <v>169</v>
      </c>
      <c r="CB75" s="75">
        <v>4894</v>
      </c>
      <c r="CC75" s="75">
        <v>66851</v>
      </c>
      <c r="CD75" s="75">
        <v>-2124</v>
      </c>
      <c r="CE75" s="101">
        <v>41409</v>
      </c>
    </row>
    <row r="76" spans="1:83">
      <c r="A76" s="69" t="s">
        <v>336</v>
      </c>
      <c r="B76" s="134">
        <v>-6.2371353846679689E-2</v>
      </c>
      <c r="C76" s="135">
        <v>-0.56936126868162296</v>
      </c>
      <c r="D76" s="136">
        <v>-9.7260522105291347E-2</v>
      </c>
      <c r="E76" s="137">
        <v>-2.8112597062668332E-2</v>
      </c>
      <c r="F76" s="137">
        <v>-1.7439878660718833E-2</v>
      </c>
      <c r="G76" s="137">
        <v>1.4451587182939818E-2</v>
      </c>
      <c r="H76" s="137">
        <v>-0.11015858473485407</v>
      </c>
      <c r="I76" s="138">
        <v>-0.17639566772239546</v>
      </c>
      <c r="J76" s="139">
        <v>0.22223474573883628</v>
      </c>
      <c r="K76" s="136">
        <v>0.13561095985581417</v>
      </c>
      <c r="L76" s="137">
        <v>0.20875520834684469</v>
      </c>
      <c r="M76" s="137">
        <v>5.4181680754661343E-2</v>
      </c>
      <c r="N76" s="137">
        <v>-9.3570719068791774E-2</v>
      </c>
      <c r="O76" s="137">
        <v>7.3058799645253636E-2</v>
      </c>
      <c r="P76" s="137">
        <v>0.24990204604313782</v>
      </c>
      <c r="Q76" s="137">
        <v>0.27018632218973604</v>
      </c>
      <c r="R76" s="137">
        <v>0.29373469928739571</v>
      </c>
      <c r="S76" s="137">
        <v>-0.16056854254243857</v>
      </c>
      <c r="T76" s="136">
        <v>-0.35128118920479956</v>
      </c>
      <c r="V76" s="69" t="s">
        <v>336</v>
      </c>
      <c r="W76" s="74">
        <v>-14890</v>
      </c>
      <c r="X76" s="106">
        <v>-1621</v>
      </c>
      <c r="Y76" s="101">
        <v>-3023</v>
      </c>
      <c r="Z76" s="75">
        <v>-161</v>
      </c>
      <c r="AA76" s="75">
        <v>-66</v>
      </c>
      <c r="AB76" s="75">
        <v>58</v>
      </c>
      <c r="AC76" s="75">
        <v>-404</v>
      </c>
      <c r="AD76" s="76">
        <v>-2450</v>
      </c>
      <c r="AE76" s="103">
        <v>2997</v>
      </c>
      <c r="AF76" s="101">
        <v>15030</v>
      </c>
      <c r="AG76" s="75">
        <v>6441</v>
      </c>
      <c r="AH76" s="75">
        <v>724</v>
      </c>
      <c r="AI76" s="75">
        <v>-991</v>
      </c>
      <c r="AJ76" s="75">
        <v>547</v>
      </c>
      <c r="AK76" s="75">
        <v>2092</v>
      </c>
      <c r="AL76" s="75">
        <v>635</v>
      </c>
      <c r="AM76" s="75">
        <v>7535</v>
      </c>
      <c r="AN76" s="75">
        <v>-1953</v>
      </c>
      <c r="AO76" s="101">
        <v>-28273</v>
      </c>
      <c r="AQ76" s="69" t="s">
        <v>336</v>
      </c>
      <c r="AR76" s="134">
        <v>0.49674138778494914</v>
      </c>
      <c r="AS76" s="135">
        <v>-1.1709340241169097</v>
      </c>
      <c r="AT76" s="136">
        <v>-0.36262704862142225</v>
      </c>
      <c r="AU76" s="137">
        <v>0.88348997924310169</v>
      </c>
      <c r="AV76" s="137">
        <v>-1.0440176897185682</v>
      </c>
      <c r="AW76" s="137">
        <v>-0.57810626851475533</v>
      </c>
      <c r="AX76" s="137">
        <v>-0.95251485009314463</v>
      </c>
      <c r="AY76" s="138">
        <v>-0.46419836044507834</v>
      </c>
      <c r="AZ76" s="139">
        <v>0.9745040630484203</v>
      </c>
      <c r="BA76" s="136">
        <v>1.1406869401789033</v>
      </c>
      <c r="BB76" s="137">
        <v>0.73757793065698518</v>
      </c>
      <c r="BC76" s="137">
        <v>0.69706277104857328</v>
      </c>
      <c r="BD76" s="137">
        <v>1.8339917905384251</v>
      </c>
      <c r="BE76" s="137">
        <v>2.1779982762570871</v>
      </c>
      <c r="BF76" s="137">
        <v>0.39681637701982631</v>
      </c>
      <c r="BG76" s="137">
        <v>1.9784842006871806</v>
      </c>
      <c r="BH76" s="137">
        <v>2.2785096960396878</v>
      </c>
      <c r="BI76" s="137">
        <v>-0.56955423129011473</v>
      </c>
      <c r="BJ76" s="136">
        <v>-7.0135488956124536E-2</v>
      </c>
      <c r="BL76" s="69" t="s">
        <v>336</v>
      </c>
      <c r="BM76" s="74">
        <v>117928</v>
      </c>
      <c r="BN76" s="106">
        <v>-3354</v>
      </c>
      <c r="BO76" s="101">
        <v>-11301</v>
      </c>
      <c r="BP76" s="75">
        <v>5014</v>
      </c>
      <c r="BQ76" s="75">
        <v>-3992</v>
      </c>
      <c r="BR76" s="75">
        <v>-2334</v>
      </c>
      <c r="BS76" s="75">
        <v>-3523</v>
      </c>
      <c r="BT76" s="76">
        <v>-6466</v>
      </c>
      <c r="BU76" s="103">
        <v>13044</v>
      </c>
      <c r="BV76" s="101">
        <v>125168</v>
      </c>
      <c r="BW76" s="75">
        <v>22638</v>
      </c>
      <c r="BX76" s="75">
        <v>9255</v>
      </c>
      <c r="BY76" s="75">
        <v>19056</v>
      </c>
      <c r="BZ76" s="75">
        <v>15971</v>
      </c>
      <c r="CA76" s="75">
        <v>3317</v>
      </c>
      <c r="CB76" s="75">
        <v>4572</v>
      </c>
      <c r="CC76" s="75">
        <v>57315</v>
      </c>
      <c r="CD76" s="75">
        <v>-6956</v>
      </c>
      <c r="CE76" s="101">
        <v>-5629</v>
      </c>
    </row>
    <row r="77" spans="1:83" s="232" customFormat="1">
      <c r="A77" s="95" t="s">
        <v>337</v>
      </c>
      <c r="B77" s="140">
        <v>0.29394445501846889</v>
      </c>
      <c r="C77" s="141">
        <v>-1.3967585592968845</v>
      </c>
      <c r="D77" s="142">
        <v>0.16324629869852725</v>
      </c>
      <c r="E77" s="143">
        <v>0.47315801975771343</v>
      </c>
      <c r="F77" s="143">
        <v>-5.3385908762948464E-2</v>
      </c>
      <c r="G77" s="143">
        <v>0.32187504671175038</v>
      </c>
      <c r="H77" s="143">
        <v>-8.1891139378731381E-3</v>
      </c>
      <c r="I77" s="144">
        <v>9.3763095278442954E-2</v>
      </c>
      <c r="J77" s="145">
        <v>0.37489706423117219</v>
      </c>
      <c r="K77" s="142">
        <v>0.64660906876381485</v>
      </c>
      <c r="L77" s="143">
        <v>0.34839723365092112</v>
      </c>
      <c r="M77" s="143">
        <v>0.78633087229398324</v>
      </c>
      <c r="N77" s="143">
        <v>1.5180025347296677</v>
      </c>
      <c r="O77" s="143">
        <v>1.1285817053915848</v>
      </c>
      <c r="P77" s="143">
        <v>0.22294511570266629</v>
      </c>
      <c r="Q77" s="143">
        <v>0.38869887718642193</v>
      </c>
      <c r="R77" s="143">
        <v>0.887096617465577</v>
      </c>
      <c r="S77" s="143">
        <v>2.8739654959442085E-2</v>
      </c>
      <c r="T77" s="142">
        <v>-9.7428202185334545E-2</v>
      </c>
      <c r="U77" s="234"/>
      <c r="V77" s="95" t="s">
        <v>337</v>
      </c>
      <c r="W77" s="92">
        <v>70130</v>
      </c>
      <c r="X77" s="108">
        <v>-3954</v>
      </c>
      <c r="Y77" s="100">
        <v>5069</v>
      </c>
      <c r="Z77" s="93">
        <v>2709</v>
      </c>
      <c r="AA77" s="93">
        <v>-202</v>
      </c>
      <c r="AB77" s="93">
        <v>1292</v>
      </c>
      <c r="AC77" s="93">
        <v>-30</v>
      </c>
      <c r="AD77" s="94">
        <v>1300</v>
      </c>
      <c r="AE77" s="102">
        <v>5067</v>
      </c>
      <c r="AF77" s="100">
        <v>71762</v>
      </c>
      <c r="AG77" s="93">
        <v>10772</v>
      </c>
      <c r="AH77" s="93">
        <v>10513</v>
      </c>
      <c r="AI77" s="93">
        <v>16062</v>
      </c>
      <c r="AJ77" s="93">
        <v>8456</v>
      </c>
      <c r="AK77" s="93">
        <v>1871</v>
      </c>
      <c r="AL77" s="93">
        <v>916</v>
      </c>
      <c r="AM77" s="93">
        <v>22823</v>
      </c>
      <c r="AN77" s="93">
        <v>349</v>
      </c>
      <c r="AO77" s="100">
        <v>-7814</v>
      </c>
      <c r="AP77" s="234"/>
      <c r="AQ77" s="95" t="s">
        <v>337</v>
      </c>
      <c r="AR77" s="140">
        <v>0.87022800492235763</v>
      </c>
      <c r="AS77" s="141">
        <v>2.3042555608903337</v>
      </c>
      <c r="AT77" s="142">
        <v>6.2092557804782622E-2</v>
      </c>
      <c r="AU77" s="143">
        <v>1.224203220902087</v>
      </c>
      <c r="AV77" s="143">
        <v>-0.5854333047670579</v>
      </c>
      <c r="AW77" s="143">
        <v>-5.959564355850766E-3</v>
      </c>
      <c r="AX77" s="143">
        <v>-0.58971512932753933</v>
      </c>
      <c r="AY77" s="144">
        <v>-4.3432038583213206E-2</v>
      </c>
      <c r="AZ77" s="145">
        <v>1.643817552734772</v>
      </c>
      <c r="BA77" s="142">
        <v>1.7123141104079975</v>
      </c>
      <c r="BB77" s="143">
        <v>1.044298160053847</v>
      </c>
      <c r="BC77" s="143">
        <v>1.24980369673795</v>
      </c>
      <c r="BD77" s="143">
        <v>3.18935447273343</v>
      </c>
      <c r="BE77" s="143">
        <v>3.1912807341048843</v>
      </c>
      <c r="BF77" s="143">
        <v>0.52732290400498982</v>
      </c>
      <c r="BG77" s="143">
        <v>1.8210146206255384</v>
      </c>
      <c r="BH77" s="143">
        <v>2.9814493590832214</v>
      </c>
      <c r="BI77" s="143">
        <v>-8.8503218111901649E-2</v>
      </c>
      <c r="BJ77" s="142">
        <v>-0.14664357324289945</v>
      </c>
      <c r="BK77" s="234"/>
      <c r="BL77" s="95" t="s">
        <v>337</v>
      </c>
      <c r="BM77" s="92">
        <v>206435</v>
      </c>
      <c r="BN77" s="108">
        <v>6287</v>
      </c>
      <c r="BO77" s="100">
        <v>1930</v>
      </c>
      <c r="BP77" s="93">
        <v>6957</v>
      </c>
      <c r="BQ77" s="93">
        <v>-2227</v>
      </c>
      <c r="BR77" s="93">
        <v>-24</v>
      </c>
      <c r="BS77" s="93">
        <v>-2173</v>
      </c>
      <c r="BT77" s="94">
        <v>-603</v>
      </c>
      <c r="BU77" s="102">
        <v>21940</v>
      </c>
      <c r="BV77" s="100">
        <v>188045</v>
      </c>
      <c r="BW77" s="93">
        <v>32066</v>
      </c>
      <c r="BX77" s="93">
        <v>16633</v>
      </c>
      <c r="BY77" s="93">
        <v>33200</v>
      </c>
      <c r="BZ77" s="93">
        <v>23433</v>
      </c>
      <c r="CA77" s="93">
        <v>4412</v>
      </c>
      <c r="CB77" s="93">
        <v>4231</v>
      </c>
      <c r="CC77" s="93">
        <v>75146</v>
      </c>
      <c r="CD77" s="93">
        <v>-1076</v>
      </c>
      <c r="CE77" s="100">
        <v>-11767</v>
      </c>
    </row>
    <row r="78" spans="1:83">
      <c r="A78" s="69" t="s">
        <v>338</v>
      </c>
      <c r="B78" s="134">
        <v>0.23662697753157325</v>
      </c>
      <c r="C78" s="135">
        <v>-0.33067029699422879</v>
      </c>
      <c r="D78" s="136">
        <v>-3.9386623273862664E-2</v>
      </c>
      <c r="E78" s="137">
        <v>0.19157054820120312</v>
      </c>
      <c r="F78" s="137">
        <v>-0.27844251999735725</v>
      </c>
      <c r="G78" s="137">
        <v>-0.15247460825945636</v>
      </c>
      <c r="H78" s="137">
        <v>-7.8348939422889785E-2</v>
      </c>
      <c r="I78" s="138">
        <v>-2.6877594534557847E-2</v>
      </c>
      <c r="J78" s="139">
        <v>0.48281118470807627</v>
      </c>
      <c r="K78" s="136">
        <v>0.46432545413965798</v>
      </c>
      <c r="L78" s="137">
        <v>0.33903330867695036</v>
      </c>
      <c r="M78" s="137">
        <v>4.8831821130068676E-2</v>
      </c>
      <c r="N78" s="137">
        <v>1.9471905101925868</v>
      </c>
      <c r="O78" s="137">
        <v>0.95260091195237262</v>
      </c>
      <c r="P78" s="137">
        <v>-0.13767832493749577</v>
      </c>
      <c r="Q78" s="137">
        <v>2.4939342446761437E-2</v>
      </c>
      <c r="R78" s="137">
        <v>0.56869361126028473</v>
      </c>
      <c r="S78" s="137">
        <v>-9.121601318515804E-2</v>
      </c>
      <c r="T78" s="136">
        <v>4.4181237426554887E-3</v>
      </c>
      <c r="V78" s="69" t="s">
        <v>338</v>
      </c>
      <c r="W78" s="74">
        <v>56621</v>
      </c>
      <c r="X78" s="106">
        <v>-923</v>
      </c>
      <c r="Y78" s="101">
        <v>-1225</v>
      </c>
      <c r="Z78" s="75">
        <v>1102</v>
      </c>
      <c r="AA78" s="75">
        <v>-1053</v>
      </c>
      <c r="AB78" s="75">
        <v>-614</v>
      </c>
      <c r="AC78" s="75">
        <v>-287</v>
      </c>
      <c r="AD78" s="76">
        <v>-373</v>
      </c>
      <c r="AE78" s="103">
        <v>6550</v>
      </c>
      <c r="AF78" s="101">
        <v>51865</v>
      </c>
      <c r="AG78" s="75">
        <v>10519</v>
      </c>
      <c r="AH78" s="75">
        <v>658</v>
      </c>
      <c r="AI78" s="75">
        <v>20916</v>
      </c>
      <c r="AJ78" s="75">
        <v>7218</v>
      </c>
      <c r="AK78" s="75">
        <v>-1158</v>
      </c>
      <c r="AL78" s="75">
        <v>59</v>
      </c>
      <c r="AM78" s="75">
        <v>14761</v>
      </c>
      <c r="AN78" s="75">
        <v>-1108</v>
      </c>
      <c r="AO78" s="101">
        <v>354</v>
      </c>
      <c r="AQ78" s="69" t="s">
        <v>338</v>
      </c>
      <c r="AR78" s="134">
        <v>0.77482966175705936</v>
      </c>
      <c r="AS78" s="135">
        <v>-2.87221489069035</v>
      </c>
      <c r="AT78" s="136">
        <v>9.9198715214043887E-2</v>
      </c>
      <c r="AU78" s="137">
        <v>1.1862918941695</v>
      </c>
      <c r="AV78" s="137">
        <v>-0.26024448170618442</v>
      </c>
      <c r="AW78" s="137">
        <v>4.4289844686962176E-2</v>
      </c>
      <c r="AX78" s="137">
        <v>-0.46798860076574522</v>
      </c>
      <c r="AY78" s="138">
        <v>-8.2748250151776226E-2</v>
      </c>
      <c r="AZ78" s="139">
        <v>1.5944325283910876</v>
      </c>
      <c r="BA78" s="136">
        <v>1.7676383859276612</v>
      </c>
      <c r="BB78" s="137">
        <v>1.3783538494553715</v>
      </c>
      <c r="BC78" s="137">
        <v>1.0106005160895881</v>
      </c>
      <c r="BD78" s="137">
        <v>4.5891756579808263</v>
      </c>
      <c r="BE78" s="137">
        <v>2.9131686578409255</v>
      </c>
      <c r="BF78" s="137">
        <v>0.28966922067517054</v>
      </c>
      <c r="BG78" s="137">
        <v>1.3695402594287032</v>
      </c>
      <c r="BH78" s="137">
        <v>2.7664789566345771</v>
      </c>
      <c r="BI78" s="137">
        <v>-0.53242104866292328</v>
      </c>
      <c r="BJ78" s="136">
        <v>-0.33272985880437034</v>
      </c>
      <c r="BL78" s="69" t="s">
        <v>338</v>
      </c>
      <c r="BM78" s="74">
        <v>184414</v>
      </c>
      <c r="BN78" s="106">
        <v>-8227</v>
      </c>
      <c r="BO78" s="101">
        <v>3081</v>
      </c>
      <c r="BP78" s="75">
        <v>6757</v>
      </c>
      <c r="BQ78" s="75">
        <v>-984</v>
      </c>
      <c r="BR78" s="75">
        <v>178</v>
      </c>
      <c r="BS78" s="75">
        <v>-1721</v>
      </c>
      <c r="BT78" s="76">
        <v>-1149</v>
      </c>
      <c r="BU78" s="103">
        <v>21394</v>
      </c>
      <c r="BV78" s="101">
        <v>194916</v>
      </c>
      <c r="BW78" s="75">
        <v>42327</v>
      </c>
      <c r="BX78" s="75">
        <v>13488</v>
      </c>
      <c r="BY78" s="75">
        <v>48050</v>
      </c>
      <c r="BZ78" s="75">
        <v>21653</v>
      </c>
      <c r="CA78" s="75">
        <v>2426</v>
      </c>
      <c r="CB78" s="75">
        <v>3197</v>
      </c>
      <c r="CC78" s="75">
        <v>70271</v>
      </c>
      <c r="CD78" s="75">
        <v>-6496</v>
      </c>
      <c r="CE78" s="101">
        <v>-26750</v>
      </c>
    </row>
    <row r="79" spans="1:83">
      <c r="A79" s="69" t="s">
        <v>339</v>
      </c>
      <c r="B79" s="134">
        <v>5.5355430477388445E-2</v>
      </c>
      <c r="C79" s="135">
        <v>0.26670788297922243</v>
      </c>
      <c r="D79" s="136">
        <v>0.12476809024730695</v>
      </c>
      <c r="E79" s="137">
        <v>3.8518461968228834E-2</v>
      </c>
      <c r="F79" s="137">
        <v>0.24103605729710598</v>
      </c>
      <c r="G79" s="137">
        <v>7.5856305773047694E-2</v>
      </c>
      <c r="H79" s="137">
        <v>0.12594836936477005</v>
      </c>
      <c r="I79" s="138">
        <v>0.14285714285713347</v>
      </c>
      <c r="J79" s="139">
        <v>0.59492894597077406</v>
      </c>
      <c r="K79" s="136">
        <v>0.2625952696493794</v>
      </c>
      <c r="L79" s="137">
        <v>5.1651631587668057E-2</v>
      </c>
      <c r="M79" s="137">
        <v>0.43474713308706558</v>
      </c>
      <c r="N79" s="137">
        <v>-0.65447333023461729</v>
      </c>
      <c r="O79" s="137">
        <v>0.8179801368224382</v>
      </c>
      <c r="P79" s="137">
        <v>0.15786973484790412</v>
      </c>
      <c r="Q79" s="137">
        <v>3.3807626155235582E-3</v>
      </c>
      <c r="R79" s="137">
        <v>0.46916918324260148</v>
      </c>
      <c r="S79" s="137">
        <v>0.7686279809260288</v>
      </c>
      <c r="T79" s="136">
        <v>-0.36094725879389777</v>
      </c>
      <c r="V79" s="69" t="s">
        <v>339</v>
      </c>
      <c r="W79" s="74">
        <v>13277</v>
      </c>
      <c r="X79" s="106">
        <v>742</v>
      </c>
      <c r="Y79" s="101">
        <v>3879</v>
      </c>
      <c r="Z79" s="75">
        <v>222</v>
      </c>
      <c r="AA79" s="75">
        <v>909</v>
      </c>
      <c r="AB79" s="75">
        <v>305</v>
      </c>
      <c r="AC79" s="75">
        <v>461</v>
      </c>
      <c r="AD79" s="76">
        <v>1982</v>
      </c>
      <c r="AE79" s="103">
        <v>8110</v>
      </c>
      <c r="AF79" s="101">
        <v>29468</v>
      </c>
      <c r="AG79" s="75">
        <v>1608</v>
      </c>
      <c r="AH79" s="75">
        <v>5861</v>
      </c>
      <c r="AI79" s="75">
        <v>-7167</v>
      </c>
      <c r="AJ79" s="75">
        <v>6257</v>
      </c>
      <c r="AK79" s="75">
        <v>1326</v>
      </c>
      <c r="AL79" s="75">
        <v>8</v>
      </c>
      <c r="AM79" s="75">
        <v>12247</v>
      </c>
      <c r="AN79" s="75">
        <v>9328</v>
      </c>
      <c r="AO79" s="101">
        <v>-28922</v>
      </c>
      <c r="AQ79" s="69" t="s">
        <v>339</v>
      </c>
      <c r="AR79" s="134">
        <v>0.52417907841948441</v>
      </c>
      <c r="AS79" s="135">
        <v>-2.0217418029188083</v>
      </c>
      <c r="AT79" s="136">
        <v>0.15121549913823529</v>
      </c>
      <c r="AU79" s="137">
        <v>0.67609922873701489</v>
      </c>
      <c r="AV79" s="137">
        <v>-0.10886712133663101</v>
      </c>
      <c r="AW79" s="137">
        <v>0.25938107340408578</v>
      </c>
      <c r="AX79" s="137">
        <v>-7.08941386907469E-2</v>
      </c>
      <c r="AY79" s="138">
        <v>3.3047188361057245E-2</v>
      </c>
      <c r="AZ79" s="139">
        <v>1.6850391598829617</v>
      </c>
      <c r="BA79" s="136">
        <v>1.5169389637897046</v>
      </c>
      <c r="BB79" s="137">
        <v>0.95092032493342415</v>
      </c>
      <c r="BC79" s="137">
        <v>1.3287982368502815</v>
      </c>
      <c r="BD79" s="137">
        <v>2.7211989137865267</v>
      </c>
      <c r="BE79" s="137">
        <v>3.0022224834115097</v>
      </c>
      <c r="BF79" s="137">
        <v>0.49347292170371926</v>
      </c>
      <c r="BG79" s="137">
        <v>0.68844325874488632</v>
      </c>
      <c r="BH79" s="137">
        <v>2.2362819853113169</v>
      </c>
      <c r="BI79" s="137">
        <v>0.543943408838099</v>
      </c>
      <c r="BJ79" s="136">
        <v>-0.80331359558717397</v>
      </c>
      <c r="BL79" s="69" t="s">
        <v>339</v>
      </c>
      <c r="BM79" s="74">
        <v>125138</v>
      </c>
      <c r="BN79" s="106">
        <v>-5756</v>
      </c>
      <c r="BO79" s="101">
        <v>4700</v>
      </c>
      <c r="BP79" s="75">
        <v>3872</v>
      </c>
      <c r="BQ79" s="75">
        <v>-412</v>
      </c>
      <c r="BR79" s="75">
        <v>1041</v>
      </c>
      <c r="BS79" s="75">
        <v>-260</v>
      </c>
      <c r="BT79" s="76">
        <v>459</v>
      </c>
      <c r="BU79" s="103">
        <v>22724</v>
      </c>
      <c r="BV79" s="101">
        <v>168125</v>
      </c>
      <c r="BW79" s="75">
        <v>29340</v>
      </c>
      <c r="BX79" s="75">
        <v>17756</v>
      </c>
      <c r="BY79" s="75">
        <v>28820</v>
      </c>
      <c r="BZ79" s="75">
        <v>22478</v>
      </c>
      <c r="CA79" s="75">
        <v>4131</v>
      </c>
      <c r="CB79" s="75">
        <v>1618</v>
      </c>
      <c r="CC79" s="75">
        <v>57366</v>
      </c>
      <c r="CD79" s="75">
        <v>6616</v>
      </c>
      <c r="CE79" s="101">
        <v>-64655</v>
      </c>
    </row>
    <row r="80" spans="1:83">
      <c r="A80" s="69" t="s">
        <v>340</v>
      </c>
      <c r="B80" s="134">
        <v>8.8243835172008289E-2</v>
      </c>
      <c r="C80" s="135">
        <v>2.058082301782771</v>
      </c>
      <c r="D80" s="136">
        <v>9.0271060543711812E-3</v>
      </c>
      <c r="E80" s="137">
        <v>-0.42128522345113995</v>
      </c>
      <c r="F80" s="137">
        <v>0.1629495993714869</v>
      </c>
      <c r="G80" s="137">
        <v>0.33972777044641855</v>
      </c>
      <c r="H80" s="137">
        <v>-0.31542986869822487</v>
      </c>
      <c r="I80" s="138">
        <v>0.13552788218071932</v>
      </c>
      <c r="J80" s="139">
        <v>0.96317503562317608</v>
      </c>
      <c r="K80" s="136">
        <v>0.15478211406680931</v>
      </c>
      <c r="L80" s="137">
        <v>0.10565781379825445</v>
      </c>
      <c r="M80" s="137">
        <v>0.21565715239502126</v>
      </c>
      <c r="N80" s="137">
        <v>-0.1149909183831066</v>
      </c>
      <c r="O80" s="137">
        <v>1.0588830249354864</v>
      </c>
      <c r="P80" s="137">
        <v>0.11209389736097641</v>
      </c>
      <c r="Q80" s="137">
        <v>0.18086468532503286</v>
      </c>
      <c r="R80" s="137">
        <v>0.44005847618742155</v>
      </c>
      <c r="S80" s="137">
        <v>-0.70511620148185905</v>
      </c>
      <c r="T80" s="136">
        <v>-0.1937403140802485</v>
      </c>
      <c r="V80" s="69" t="s">
        <v>340</v>
      </c>
      <c r="W80" s="74">
        <v>21177</v>
      </c>
      <c r="X80" s="106">
        <v>5741</v>
      </c>
      <c r="Y80" s="101">
        <v>281</v>
      </c>
      <c r="Z80" s="75">
        <v>-2429</v>
      </c>
      <c r="AA80" s="75">
        <v>616</v>
      </c>
      <c r="AB80" s="75">
        <v>1367</v>
      </c>
      <c r="AC80" s="75">
        <v>-1156</v>
      </c>
      <c r="AD80" s="76">
        <v>1883</v>
      </c>
      <c r="AE80" s="103">
        <v>13208</v>
      </c>
      <c r="AF80" s="101">
        <v>17415</v>
      </c>
      <c r="AG80" s="75">
        <v>3291</v>
      </c>
      <c r="AH80" s="75">
        <v>2920</v>
      </c>
      <c r="AI80" s="75">
        <v>-1251</v>
      </c>
      <c r="AJ80" s="75">
        <v>8166</v>
      </c>
      <c r="AK80" s="75">
        <v>943</v>
      </c>
      <c r="AL80" s="75">
        <v>428</v>
      </c>
      <c r="AM80" s="75">
        <v>11541</v>
      </c>
      <c r="AN80" s="75">
        <v>-8623</v>
      </c>
      <c r="AO80" s="101">
        <v>-15468</v>
      </c>
      <c r="AQ80" s="69" t="s">
        <v>340</v>
      </c>
      <c r="AR80" s="134">
        <v>0.67567825283405547</v>
      </c>
      <c r="AS80" s="135">
        <v>0.56732277345239446</v>
      </c>
      <c r="AT80" s="136">
        <v>0.25776748368180336</v>
      </c>
      <c r="AU80" s="137">
        <v>0.28015705562620674</v>
      </c>
      <c r="AV80" s="137">
        <v>7.1357402801974779E-2</v>
      </c>
      <c r="AW80" s="137">
        <v>0.58545383883328306</v>
      </c>
      <c r="AX80" s="137">
        <v>-0.27624611017087464</v>
      </c>
      <c r="AY80" s="138">
        <v>0.34562519428795735</v>
      </c>
      <c r="AZ80" s="139">
        <v>2.4367939235156788</v>
      </c>
      <c r="BA80" s="136">
        <v>1.5363745758886216</v>
      </c>
      <c r="BB80" s="137">
        <v>0.84705937145541643</v>
      </c>
      <c r="BC80" s="137">
        <v>1.4923307870264857</v>
      </c>
      <c r="BD80" s="137">
        <v>2.6991752205129727</v>
      </c>
      <c r="BE80" s="137">
        <v>4.0169020325414806</v>
      </c>
      <c r="BF80" s="137">
        <v>0.35532994923856975</v>
      </c>
      <c r="BG80" s="137">
        <v>0.59874903461796247</v>
      </c>
      <c r="BH80" s="137">
        <v>2.3854398460805948</v>
      </c>
      <c r="BI80" s="137">
        <v>-4.4468234034700238E-3</v>
      </c>
      <c r="BJ80" s="136">
        <v>-0.64648736668925233</v>
      </c>
      <c r="BL80" s="69" t="s">
        <v>340</v>
      </c>
      <c r="BM80" s="74">
        <v>161205</v>
      </c>
      <c r="BN80" s="106">
        <v>1606</v>
      </c>
      <c r="BO80" s="101">
        <v>8004</v>
      </c>
      <c r="BP80" s="75">
        <v>1604</v>
      </c>
      <c r="BQ80" s="75">
        <v>270</v>
      </c>
      <c r="BR80" s="75">
        <v>2350</v>
      </c>
      <c r="BS80" s="75">
        <v>-1012</v>
      </c>
      <c r="BT80" s="76">
        <v>4792</v>
      </c>
      <c r="BU80" s="103">
        <v>32935</v>
      </c>
      <c r="BV80" s="101">
        <v>170510</v>
      </c>
      <c r="BW80" s="75">
        <v>26190</v>
      </c>
      <c r="BX80" s="75">
        <v>19952</v>
      </c>
      <c r="BY80" s="75">
        <v>28560</v>
      </c>
      <c r="BZ80" s="75">
        <v>30097</v>
      </c>
      <c r="CA80" s="75">
        <v>2982</v>
      </c>
      <c r="CB80" s="75">
        <v>1411</v>
      </c>
      <c r="CC80" s="75">
        <v>61372</v>
      </c>
      <c r="CD80" s="75">
        <v>-54</v>
      </c>
      <c r="CE80" s="101">
        <v>-51850</v>
      </c>
    </row>
    <row r="81" spans="1:83" s="232" customFormat="1">
      <c r="A81" s="95" t="s">
        <v>341</v>
      </c>
      <c r="B81" s="140">
        <v>0.3644712323602306</v>
      </c>
      <c r="C81" s="141">
        <v>0.4864940812813856</v>
      </c>
      <c r="D81" s="142">
        <v>0.26873292713951447</v>
      </c>
      <c r="E81" s="143">
        <v>0.65889852649179126</v>
      </c>
      <c r="F81" s="143">
        <v>0.42889551481988253</v>
      </c>
      <c r="G81" s="143">
        <v>0.29597669833658635</v>
      </c>
      <c r="H81" s="143">
        <v>0.30684754521963509</v>
      </c>
      <c r="I81" s="144">
        <v>4.6216932072606909E-2</v>
      </c>
      <c r="J81" s="145">
        <v>0.60917034667959946</v>
      </c>
      <c r="K81" s="142">
        <v>0.47057716873664113</v>
      </c>
      <c r="L81" s="143">
        <v>4.3071612087386413E-2</v>
      </c>
      <c r="M81" s="143">
        <v>0.66039216726692107</v>
      </c>
      <c r="N81" s="143">
        <v>0.71963565454176148</v>
      </c>
      <c r="O81" s="143">
        <v>1.1925230574987511</v>
      </c>
      <c r="P81" s="143">
        <v>0.22927991147017046</v>
      </c>
      <c r="Q81" s="143">
        <v>0.31973813531080975</v>
      </c>
      <c r="R81" s="143">
        <v>1.0559395508299207</v>
      </c>
      <c r="S81" s="143">
        <v>-0.40303188020054392</v>
      </c>
      <c r="T81" s="142">
        <v>0.2049466550123169</v>
      </c>
      <c r="U81" s="234"/>
      <c r="V81" s="95" t="s">
        <v>341</v>
      </c>
      <c r="W81" s="92">
        <v>87544</v>
      </c>
      <c r="X81" s="108">
        <v>1385</v>
      </c>
      <c r="Y81" s="100">
        <v>8366</v>
      </c>
      <c r="Z81" s="93">
        <v>3783</v>
      </c>
      <c r="AA81" s="93">
        <v>1624</v>
      </c>
      <c r="AB81" s="93">
        <v>1195</v>
      </c>
      <c r="AC81" s="93">
        <v>1121</v>
      </c>
      <c r="AD81" s="94">
        <v>643</v>
      </c>
      <c r="AE81" s="102">
        <v>8434</v>
      </c>
      <c r="AF81" s="100">
        <v>53028</v>
      </c>
      <c r="AG81" s="93">
        <v>1343</v>
      </c>
      <c r="AH81" s="93">
        <v>8961</v>
      </c>
      <c r="AI81" s="93">
        <v>7820</v>
      </c>
      <c r="AJ81" s="93">
        <v>9294</v>
      </c>
      <c r="AK81" s="93">
        <v>1931</v>
      </c>
      <c r="AL81" s="93">
        <v>758</v>
      </c>
      <c r="AM81" s="93">
        <v>27815</v>
      </c>
      <c r="AN81" s="93">
        <v>-4894</v>
      </c>
      <c r="AO81" s="100">
        <v>16331</v>
      </c>
      <c r="AP81" s="234"/>
      <c r="AQ81" s="95" t="s">
        <v>341</v>
      </c>
      <c r="AR81" s="140">
        <v>0.74647346567020545</v>
      </c>
      <c r="AS81" s="141">
        <v>2.4880879876759909</v>
      </c>
      <c r="AT81" s="142">
        <v>0.36335365683093368</v>
      </c>
      <c r="AU81" s="143">
        <v>0.46554076958513768</v>
      </c>
      <c r="AV81" s="143">
        <v>0.55424076155219382</v>
      </c>
      <c r="AW81" s="143">
        <v>0.55948744691947105</v>
      </c>
      <c r="AX81" s="143">
        <v>3.7946002020139424E-2</v>
      </c>
      <c r="AY81" s="144">
        <v>0.29795939249430692</v>
      </c>
      <c r="AZ81" s="145">
        <v>2.6758796377515548</v>
      </c>
      <c r="BA81" s="142">
        <v>1.3587864673190175</v>
      </c>
      <c r="BB81" s="143">
        <v>0.54021649270219463</v>
      </c>
      <c r="BC81" s="143">
        <v>1.3655098917833453</v>
      </c>
      <c r="BD81" s="143">
        <v>1.8915192573194295</v>
      </c>
      <c r="BE81" s="143">
        <v>4.0826696053265499</v>
      </c>
      <c r="BF81" s="143">
        <v>0.36167311265962176</v>
      </c>
      <c r="BG81" s="143">
        <v>0.52964400145409929</v>
      </c>
      <c r="BH81" s="143">
        <v>2.5567903812531823</v>
      </c>
      <c r="BI81" s="143">
        <v>-0.4360751099655169</v>
      </c>
      <c r="BJ81" s="142">
        <v>-0.34577434545309815</v>
      </c>
      <c r="BK81" s="234"/>
      <c r="BL81" s="95" t="s">
        <v>341</v>
      </c>
      <c r="BM81" s="92">
        <v>178619</v>
      </c>
      <c r="BN81" s="108">
        <v>6945</v>
      </c>
      <c r="BO81" s="100">
        <v>11301</v>
      </c>
      <c r="BP81" s="93">
        <v>2678</v>
      </c>
      <c r="BQ81" s="93">
        <v>2096</v>
      </c>
      <c r="BR81" s="93">
        <v>2253</v>
      </c>
      <c r="BS81" s="93">
        <v>139</v>
      </c>
      <c r="BT81" s="94">
        <v>4135</v>
      </c>
      <c r="BU81" s="102">
        <v>36302</v>
      </c>
      <c r="BV81" s="100">
        <v>151776</v>
      </c>
      <c r="BW81" s="93">
        <v>16761</v>
      </c>
      <c r="BX81" s="93">
        <v>18400</v>
      </c>
      <c r="BY81" s="93">
        <v>20318</v>
      </c>
      <c r="BZ81" s="93">
        <v>30935</v>
      </c>
      <c r="CA81" s="93">
        <v>3042</v>
      </c>
      <c r="CB81" s="93">
        <v>1253</v>
      </c>
      <c r="CC81" s="93">
        <v>66364</v>
      </c>
      <c r="CD81" s="93">
        <v>-5297</v>
      </c>
      <c r="CE81" s="100">
        <v>-27705</v>
      </c>
    </row>
    <row r="82" spans="1:83">
      <c r="A82" s="69" t="s">
        <v>342</v>
      </c>
      <c r="B82" s="134">
        <v>0.57641768585205977</v>
      </c>
      <c r="C82" s="135">
        <v>0.93157388796645257</v>
      </c>
      <c r="D82" s="136">
        <v>0.32256989761954014</v>
      </c>
      <c r="E82" s="137">
        <v>0.4858778764645022</v>
      </c>
      <c r="F82" s="137">
        <v>0.21931727636343989</v>
      </c>
      <c r="G82" s="137">
        <v>0.26225913276682888</v>
      </c>
      <c r="H82" s="137">
        <v>0.29963241815369468</v>
      </c>
      <c r="I82" s="138">
        <v>0.30655761731379627</v>
      </c>
      <c r="J82" s="139">
        <v>1.2415466567117006</v>
      </c>
      <c r="K82" s="136">
        <v>0.8735050777958886</v>
      </c>
      <c r="L82" s="137">
        <v>0.48233541898681231</v>
      </c>
      <c r="M82" s="137">
        <v>0.61630506881267255</v>
      </c>
      <c r="N82" s="137">
        <v>3.2899611779464433</v>
      </c>
      <c r="O82" s="137">
        <v>1.0311291447410165</v>
      </c>
      <c r="P82" s="137">
        <v>0.79347685731987472</v>
      </c>
      <c r="Q82" s="137">
        <v>0.81319614677897167</v>
      </c>
      <c r="R82" s="137">
        <v>0.63133883954766823</v>
      </c>
      <c r="S82" s="137">
        <v>0.48404087309266153</v>
      </c>
      <c r="T82" s="136">
        <v>0.12565208711710074</v>
      </c>
      <c r="V82" s="69" t="s">
        <v>342</v>
      </c>
      <c r="W82" s="74">
        <v>138957</v>
      </c>
      <c r="X82" s="106">
        <v>2665</v>
      </c>
      <c r="Y82" s="101">
        <v>10069</v>
      </c>
      <c r="Z82" s="75">
        <v>2808</v>
      </c>
      <c r="AA82" s="75">
        <v>834</v>
      </c>
      <c r="AB82" s="75">
        <v>1062</v>
      </c>
      <c r="AC82" s="75">
        <v>1098</v>
      </c>
      <c r="AD82" s="76">
        <v>4267</v>
      </c>
      <c r="AE82" s="103">
        <v>17294</v>
      </c>
      <c r="AF82" s="101">
        <v>98896</v>
      </c>
      <c r="AG82" s="75">
        <v>15046</v>
      </c>
      <c r="AH82" s="75">
        <v>8418</v>
      </c>
      <c r="AI82" s="75">
        <v>36008</v>
      </c>
      <c r="AJ82" s="75">
        <v>8132</v>
      </c>
      <c r="AK82" s="75">
        <v>6698</v>
      </c>
      <c r="AL82" s="75">
        <v>1934</v>
      </c>
      <c r="AM82" s="75">
        <v>16806</v>
      </c>
      <c r="AN82" s="75">
        <v>5854</v>
      </c>
      <c r="AO82" s="101">
        <v>10033</v>
      </c>
      <c r="AQ82" s="69" t="s">
        <v>342</v>
      </c>
      <c r="AR82" s="134">
        <v>1.0879924953095754</v>
      </c>
      <c r="AS82" s="135">
        <v>3.7860298267117676</v>
      </c>
      <c r="AT82" s="136">
        <v>0.72676849681307942</v>
      </c>
      <c r="AU82" s="137">
        <v>0.76065287057969222</v>
      </c>
      <c r="AV82" s="137">
        <v>1.056156893525162</v>
      </c>
      <c r="AW82" s="137">
        <v>0.97717844387628094</v>
      </c>
      <c r="AX82" s="137">
        <v>0.41636727746616753</v>
      </c>
      <c r="AY82" s="138">
        <v>0.63247801643362411</v>
      </c>
      <c r="AZ82" s="139">
        <v>3.4511747462565801</v>
      </c>
      <c r="BA82" s="136">
        <v>1.7716091276362089</v>
      </c>
      <c r="BB82" s="137">
        <v>0.68380592863079848</v>
      </c>
      <c r="BC82" s="137">
        <v>1.9404512884418468</v>
      </c>
      <c r="BD82" s="137">
        <v>3.233556665774806</v>
      </c>
      <c r="BE82" s="137">
        <v>4.1636326318775563</v>
      </c>
      <c r="BF82" s="137">
        <v>1.2974844422114717</v>
      </c>
      <c r="BG82" s="137">
        <v>1.3218781826710657</v>
      </c>
      <c r="BH82" s="137">
        <v>2.6206740145704011</v>
      </c>
      <c r="BI82" s="137">
        <v>0.13719613939127129</v>
      </c>
      <c r="BJ82" s="136">
        <v>-0.22496491553207765</v>
      </c>
      <c r="BL82" s="69" t="s">
        <v>342</v>
      </c>
      <c r="BM82" s="74">
        <v>260955</v>
      </c>
      <c r="BN82" s="106">
        <v>10533</v>
      </c>
      <c r="BO82" s="101">
        <v>22595</v>
      </c>
      <c r="BP82" s="75">
        <v>4384</v>
      </c>
      <c r="BQ82" s="75">
        <v>3983</v>
      </c>
      <c r="BR82" s="75">
        <v>3929</v>
      </c>
      <c r="BS82" s="75">
        <v>1524</v>
      </c>
      <c r="BT82" s="76">
        <v>8775</v>
      </c>
      <c r="BU82" s="103">
        <v>47046</v>
      </c>
      <c r="BV82" s="101">
        <v>198807</v>
      </c>
      <c r="BW82" s="75">
        <v>21288</v>
      </c>
      <c r="BX82" s="75">
        <v>26160</v>
      </c>
      <c r="BY82" s="75">
        <v>35410</v>
      </c>
      <c r="BZ82" s="75">
        <v>31849</v>
      </c>
      <c r="CA82" s="75">
        <v>10898</v>
      </c>
      <c r="CB82" s="75">
        <v>3128</v>
      </c>
      <c r="CC82" s="75">
        <v>68409</v>
      </c>
      <c r="CD82" s="75">
        <v>1665</v>
      </c>
      <c r="CE82" s="101">
        <v>-18026</v>
      </c>
    </row>
    <row r="83" spans="1:83">
      <c r="A83" s="69" t="s">
        <v>343</v>
      </c>
      <c r="B83" s="134">
        <v>0.16497597228073424</v>
      </c>
      <c r="C83" s="135">
        <v>1.8317517489783164</v>
      </c>
      <c r="D83" s="136">
        <v>0.18993710169650235</v>
      </c>
      <c r="E83" s="137">
        <v>0.43600221100648096</v>
      </c>
      <c r="F83" s="137">
        <v>0.12778630561132154</v>
      </c>
      <c r="G83" s="137">
        <v>0.28940530289036648</v>
      </c>
      <c r="H83" s="137">
        <v>0.31914285792020713</v>
      </c>
      <c r="I83" s="138">
        <v>4.1613694558351177E-2</v>
      </c>
      <c r="J83" s="139">
        <v>0.87978307146190371</v>
      </c>
      <c r="K83" s="136">
        <v>8.1405252368105252E-2</v>
      </c>
      <c r="L83" s="137">
        <v>6.824159374589911E-2</v>
      </c>
      <c r="M83" s="137">
        <v>0.22244051517135155</v>
      </c>
      <c r="N83" s="137">
        <v>-1.2407020324832874</v>
      </c>
      <c r="O83" s="137">
        <v>0.47127068633578961</v>
      </c>
      <c r="P83" s="137">
        <v>5.1361551236372982E-2</v>
      </c>
      <c r="Q83" s="137">
        <v>0.22313887579714642</v>
      </c>
      <c r="R83" s="137">
        <v>0.75168883606195891</v>
      </c>
      <c r="S83" s="137">
        <v>-0.55428650424272918</v>
      </c>
      <c r="T83" s="136">
        <v>8.8295123605042214E-2</v>
      </c>
      <c r="V83" s="69" t="s">
        <v>343</v>
      </c>
      <c r="W83" s="74">
        <v>40000</v>
      </c>
      <c r="X83" s="106">
        <v>5289</v>
      </c>
      <c r="Y83" s="101">
        <v>5948</v>
      </c>
      <c r="Z83" s="75">
        <v>2532</v>
      </c>
      <c r="AA83" s="75">
        <v>487</v>
      </c>
      <c r="AB83" s="75">
        <v>1175</v>
      </c>
      <c r="AC83" s="75">
        <v>1173</v>
      </c>
      <c r="AD83" s="76">
        <v>581</v>
      </c>
      <c r="AE83" s="103">
        <v>12407</v>
      </c>
      <c r="AF83" s="101">
        <v>9297</v>
      </c>
      <c r="AG83" s="75">
        <v>2139</v>
      </c>
      <c r="AH83" s="75">
        <v>3057</v>
      </c>
      <c r="AI83" s="75">
        <v>-14026</v>
      </c>
      <c r="AJ83" s="75">
        <v>3755</v>
      </c>
      <c r="AK83" s="75">
        <v>437</v>
      </c>
      <c r="AL83" s="75">
        <v>535</v>
      </c>
      <c r="AM83" s="75">
        <v>20136</v>
      </c>
      <c r="AN83" s="75">
        <v>-6736</v>
      </c>
      <c r="AO83" s="101">
        <v>7059</v>
      </c>
      <c r="AQ83" s="69" t="s">
        <v>343</v>
      </c>
      <c r="AR83" s="134">
        <v>1.1987443931912312</v>
      </c>
      <c r="AS83" s="135">
        <v>5.4060061158132777</v>
      </c>
      <c r="AT83" s="136">
        <v>0.79232933709880715</v>
      </c>
      <c r="AU83" s="137">
        <v>1.1610058813429136</v>
      </c>
      <c r="AV83" s="137">
        <v>0.94198623922376878</v>
      </c>
      <c r="AW83" s="137">
        <v>1.192650746431867</v>
      </c>
      <c r="AX83" s="137">
        <v>0.61012213357198863</v>
      </c>
      <c r="AY83" s="138">
        <v>0.53073956622440299</v>
      </c>
      <c r="AZ83" s="139">
        <v>3.7441168877953679</v>
      </c>
      <c r="BA83" s="136">
        <v>1.587692088914161</v>
      </c>
      <c r="BB83" s="137">
        <v>0.70050071080645093</v>
      </c>
      <c r="BC83" s="137">
        <v>1.7249617984034016</v>
      </c>
      <c r="BD83" s="137">
        <v>2.6243850605563779</v>
      </c>
      <c r="BE83" s="137">
        <v>3.8054176013693208</v>
      </c>
      <c r="BF83" s="137">
        <v>1.1897643888505227</v>
      </c>
      <c r="BG83" s="137">
        <v>1.5445337029508899</v>
      </c>
      <c r="BH83" s="137">
        <v>2.9092437064507592</v>
      </c>
      <c r="BI83" s="137">
        <v>-1.1774287585686327</v>
      </c>
      <c r="BJ83" s="136">
        <v>0.2248905701649262</v>
      </c>
      <c r="BL83" s="69" t="s">
        <v>343</v>
      </c>
      <c r="BM83" s="74">
        <v>287678</v>
      </c>
      <c r="BN83" s="106">
        <v>15080</v>
      </c>
      <c r="BO83" s="101">
        <v>24664</v>
      </c>
      <c r="BP83" s="75">
        <v>6694</v>
      </c>
      <c r="BQ83" s="75">
        <v>3561</v>
      </c>
      <c r="BR83" s="75">
        <v>4799</v>
      </c>
      <c r="BS83" s="75">
        <v>2236</v>
      </c>
      <c r="BT83" s="76">
        <v>7374</v>
      </c>
      <c r="BU83" s="103">
        <v>51343</v>
      </c>
      <c r="BV83" s="101">
        <v>178636</v>
      </c>
      <c r="BW83" s="75">
        <v>21819</v>
      </c>
      <c r="BX83" s="75">
        <v>23356</v>
      </c>
      <c r="BY83" s="75">
        <v>28551</v>
      </c>
      <c r="BZ83" s="75">
        <v>29347</v>
      </c>
      <c r="CA83" s="75">
        <v>10009</v>
      </c>
      <c r="CB83" s="75">
        <v>3655</v>
      </c>
      <c r="CC83" s="75">
        <v>76298</v>
      </c>
      <c r="CD83" s="75">
        <v>-14399</v>
      </c>
      <c r="CE83" s="101">
        <v>17955</v>
      </c>
    </row>
    <row r="84" spans="1:83">
      <c r="A84" s="69" t="s">
        <v>344</v>
      </c>
      <c r="B84" s="134">
        <v>0.23474473208897617</v>
      </c>
      <c r="C84" s="135">
        <v>2.9197800216985481</v>
      </c>
      <c r="D84" s="136">
        <v>0.11722668063951502</v>
      </c>
      <c r="E84" s="137">
        <v>0.10818447252782804</v>
      </c>
      <c r="F84" s="137">
        <v>-5.8439380280506104E-2</v>
      </c>
      <c r="G84" s="137">
        <v>0.27678176727736759</v>
      </c>
      <c r="H84" s="137">
        <v>0.2530375352570946</v>
      </c>
      <c r="I84" s="138">
        <v>8.6629303901331056E-2</v>
      </c>
      <c r="J84" s="139">
        <v>0.93628680742365855</v>
      </c>
      <c r="K84" s="136">
        <v>0.18972109730097664</v>
      </c>
      <c r="L84" s="137">
        <v>0.18915440361844116</v>
      </c>
      <c r="M84" s="137">
        <v>0.41216619946753408</v>
      </c>
      <c r="N84" s="137">
        <v>-0.57995652341367165</v>
      </c>
      <c r="O84" s="137">
        <v>1.1466053411647525</v>
      </c>
      <c r="P84" s="137">
        <v>0.21532584333019411</v>
      </c>
      <c r="Q84" s="137">
        <v>0.78361687252388457</v>
      </c>
      <c r="R84" s="137">
        <v>0.75504723398831519</v>
      </c>
      <c r="S84" s="137">
        <v>-1.3837586469400587</v>
      </c>
      <c r="T84" s="136">
        <v>0.12174702862017828</v>
      </c>
      <c r="V84" s="69" t="s">
        <v>344</v>
      </c>
      <c r="W84" s="74">
        <v>57010</v>
      </c>
      <c r="X84" s="106">
        <v>8585</v>
      </c>
      <c r="Y84" s="101">
        <v>3678</v>
      </c>
      <c r="Z84" s="75">
        <v>631</v>
      </c>
      <c r="AA84" s="75">
        <v>-223</v>
      </c>
      <c r="AB84" s="75">
        <v>1127</v>
      </c>
      <c r="AC84" s="75">
        <v>933</v>
      </c>
      <c r="AD84" s="76">
        <v>1210</v>
      </c>
      <c r="AE84" s="103">
        <v>13320</v>
      </c>
      <c r="AF84" s="101">
        <v>21685</v>
      </c>
      <c r="AG84" s="75">
        <v>5933</v>
      </c>
      <c r="AH84" s="75">
        <v>5677</v>
      </c>
      <c r="AI84" s="75">
        <v>-6475</v>
      </c>
      <c r="AJ84" s="75">
        <v>9179</v>
      </c>
      <c r="AK84" s="75">
        <v>1833</v>
      </c>
      <c r="AL84" s="75">
        <v>1883</v>
      </c>
      <c r="AM84" s="75">
        <v>20378</v>
      </c>
      <c r="AN84" s="75">
        <v>-16723</v>
      </c>
      <c r="AO84" s="101">
        <v>9742</v>
      </c>
      <c r="AQ84" s="69" t="s">
        <v>344</v>
      </c>
      <c r="AR84" s="134">
        <v>1.3468707490186915</v>
      </c>
      <c r="AS84" s="135">
        <v>6.2959710562366045</v>
      </c>
      <c r="AT84" s="136">
        <v>0.90137636486518069</v>
      </c>
      <c r="AU84" s="137">
        <v>1.6988887727731994</v>
      </c>
      <c r="AV84" s="137">
        <v>0.71887536412542641</v>
      </c>
      <c r="AW84" s="137">
        <v>1.129169680097486</v>
      </c>
      <c r="AX84" s="137">
        <v>1.1838676477028853</v>
      </c>
      <c r="AY84" s="138">
        <v>0.48164799660741497</v>
      </c>
      <c r="AZ84" s="139">
        <v>3.7164880470001549</v>
      </c>
      <c r="BA84" s="136">
        <v>1.623130942614126</v>
      </c>
      <c r="BB84" s="137">
        <v>0.78449344993991588</v>
      </c>
      <c r="BC84" s="137">
        <v>1.9244303831984277</v>
      </c>
      <c r="BD84" s="137">
        <v>2.1466676359968684</v>
      </c>
      <c r="BE84" s="137">
        <v>3.8955239967357613</v>
      </c>
      <c r="BF84" s="137">
        <v>1.2941075893906584</v>
      </c>
      <c r="BG84" s="137">
        <v>2.1554905955650128</v>
      </c>
      <c r="BH84" s="137">
        <v>3.2319760438578315</v>
      </c>
      <c r="BI84" s="137">
        <v>-1.8528431288582059</v>
      </c>
      <c r="BJ84" s="136">
        <v>0.54170120406631384</v>
      </c>
      <c r="BL84" s="69" t="s">
        <v>344</v>
      </c>
      <c r="BM84" s="74">
        <v>323511</v>
      </c>
      <c r="BN84" s="106">
        <v>17924</v>
      </c>
      <c r="BO84" s="101">
        <v>28061</v>
      </c>
      <c r="BP84" s="75">
        <v>9754</v>
      </c>
      <c r="BQ84" s="75">
        <v>2722</v>
      </c>
      <c r="BR84" s="75">
        <v>4559</v>
      </c>
      <c r="BS84" s="75">
        <v>4325</v>
      </c>
      <c r="BT84" s="76">
        <v>6701</v>
      </c>
      <c r="BU84" s="103">
        <v>51455</v>
      </c>
      <c r="BV84" s="101">
        <v>182906</v>
      </c>
      <c r="BW84" s="75">
        <v>24461</v>
      </c>
      <c r="BX84" s="75">
        <v>26113</v>
      </c>
      <c r="BY84" s="75">
        <v>23327</v>
      </c>
      <c r="BZ84" s="75">
        <v>30360</v>
      </c>
      <c r="CA84" s="75">
        <v>10899</v>
      </c>
      <c r="CB84" s="75">
        <v>5110</v>
      </c>
      <c r="CC84" s="75">
        <v>85135</v>
      </c>
      <c r="CD84" s="75">
        <v>-22499</v>
      </c>
      <c r="CE84" s="101">
        <v>43165</v>
      </c>
    </row>
    <row r="85" spans="1:83" s="232" customFormat="1">
      <c r="A85" s="95" t="s">
        <v>345</v>
      </c>
      <c r="B85" s="140">
        <v>0.48275959810155644</v>
      </c>
      <c r="C85" s="141">
        <v>-3.3465074319099619</v>
      </c>
      <c r="D85" s="142">
        <v>0.1791359895886524</v>
      </c>
      <c r="E85" s="143">
        <v>1.0729687237752028</v>
      </c>
      <c r="F85" s="143">
        <v>0.42111445870010034</v>
      </c>
      <c r="G85" s="143">
        <v>-7.9841883680664694E-2</v>
      </c>
      <c r="H85" s="143">
        <v>0.1211947420959758</v>
      </c>
      <c r="I85" s="144">
        <v>-0.16924589010033353</v>
      </c>
      <c r="J85" s="145">
        <v>0.94243506613340688</v>
      </c>
      <c r="K85" s="142">
        <v>0.84290250262386568</v>
      </c>
      <c r="L85" s="143">
        <v>0.56416434687531769</v>
      </c>
      <c r="M85" s="143">
        <v>0.22884469940724905</v>
      </c>
      <c r="N85" s="143">
        <v>2.6409294514895709</v>
      </c>
      <c r="O85" s="143">
        <v>0.59835794278488841</v>
      </c>
      <c r="P85" s="143">
        <v>0.14968919272160264</v>
      </c>
      <c r="Q85" s="143">
        <v>0.53514136238070886</v>
      </c>
      <c r="R85" s="143">
        <v>0.82150361749904199</v>
      </c>
      <c r="S85" s="143">
        <v>1.3895822862450613</v>
      </c>
      <c r="T85" s="142">
        <v>0.14927142960563522</v>
      </c>
      <c r="U85" s="234"/>
      <c r="V85" s="95" t="s">
        <v>345</v>
      </c>
      <c r="W85" s="92">
        <v>117518</v>
      </c>
      <c r="X85" s="108">
        <v>-10127</v>
      </c>
      <c r="Y85" s="100">
        <v>5627</v>
      </c>
      <c r="Z85" s="93">
        <v>6265</v>
      </c>
      <c r="AA85" s="93">
        <v>1606</v>
      </c>
      <c r="AB85" s="93">
        <v>-326</v>
      </c>
      <c r="AC85" s="93">
        <v>448</v>
      </c>
      <c r="AD85" s="94">
        <v>-2366</v>
      </c>
      <c r="AE85" s="102">
        <v>13533</v>
      </c>
      <c r="AF85" s="100">
        <v>96526</v>
      </c>
      <c r="AG85" s="93">
        <v>17729</v>
      </c>
      <c r="AH85" s="93">
        <v>3165</v>
      </c>
      <c r="AI85" s="93">
        <v>29314</v>
      </c>
      <c r="AJ85" s="93">
        <v>4845</v>
      </c>
      <c r="AK85" s="93">
        <v>1277</v>
      </c>
      <c r="AL85" s="93">
        <v>1296</v>
      </c>
      <c r="AM85" s="93">
        <v>22339</v>
      </c>
      <c r="AN85" s="93">
        <v>16561</v>
      </c>
      <c r="AO85" s="100">
        <v>11959</v>
      </c>
      <c r="AP85" s="234"/>
      <c r="AQ85" s="95" t="s">
        <v>345</v>
      </c>
      <c r="AR85" s="140">
        <v>1.4663169590838354</v>
      </c>
      <c r="AS85" s="141">
        <v>2.2413702700340821</v>
      </c>
      <c r="AT85" s="142">
        <v>0.81121411734252913</v>
      </c>
      <c r="AU85" s="143">
        <v>2.117237071374567</v>
      </c>
      <c r="AV85" s="143">
        <v>0.71107184087138009</v>
      </c>
      <c r="AW85" s="143">
        <v>0.75022904458157402</v>
      </c>
      <c r="AX85" s="143">
        <v>0.99659161302119159</v>
      </c>
      <c r="AY85" s="144">
        <v>0.2652474157774698</v>
      </c>
      <c r="AZ85" s="145">
        <v>4.0600456588223421</v>
      </c>
      <c r="BA85" s="142">
        <v>1.9997274271284837</v>
      </c>
      <c r="BB85" s="143">
        <v>1.3094480167057387</v>
      </c>
      <c r="BC85" s="143">
        <v>1.4874637779837441</v>
      </c>
      <c r="BD85" s="143">
        <v>4.0951830136841005</v>
      </c>
      <c r="BE85" s="143">
        <v>3.2854878589995584</v>
      </c>
      <c r="BF85" s="143">
        <v>1.2136713053511716</v>
      </c>
      <c r="BG85" s="143">
        <v>2.3748354896626633</v>
      </c>
      <c r="BH85" s="143">
        <v>2.9924920040180991</v>
      </c>
      <c r="BI85" s="143">
        <v>-8.6323654169584429E-2</v>
      </c>
      <c r="BJ85" s="142">
        <v>0.48583887327160458</v>
      </c>
      <c r="BK85" s="234"/>
      <c r="BL85" s="95" t="s">
        <v>345</v>
      </c>
      <c r="BM85" s="92">
        <v>353485</v>
      </c>
      <c r="BN85" s="108">
        <v>6412</v>
      </c>
      <c r="BO85" s="100">
        <v>25322</v>
      </c>
      <c r="BP85" s="93">
        <v>12236</v>
      </c>
      <c r="BQ85" s="93">
        <v>2704</v>
      </c>
      <c r="BR85" s="93">
        <v>3038</v>
      </c>
      <c r="BS85" s="93">
        <v>3652</v>
      </c>
      <c r="BT85" s="94">
        <v>3692</v>
      </c>
      <c r="BU85" s="102">
        <v>56554</v>
      </c>
      <c r="BV85" s="100">
        <v>226404</v>
      </c>
      <c r="BW85" s="93">
        <v>40847</v>
      </c>
      <c r="BX85" s="93">
        <v>20317</v>
      </c>
      <c r="BY85" s="93">
        <v>44821</v>
      </c>
      <c r="BZ85" s="93">
        <v>25911</v>
      </c>
      <c r="CA85" s="93">
        <v>10245</v>
      </c>
      <c r="CB85" s="93">
        <v>5648</v>
      </c>
      <c r="CC85" s="93">
        <v>79659</v>
      </c>
      <c r="CD85" s="93">
        <v>-1044</v>
      </c>
      <c r="CE85" s="100">
        <v>38793</v>
      </c>
    </row>
    <row r="86" spans="1:83">
      <c r="A86" s="69" t="s">
        <v>346</v>
      </c>
      <c r="B86" s="134">
        <v>-0.62717077173005675</v>
      </c>
      <c r="C86" s="135">
        <v>-1.8742713351362572</v>
      </c>
      <c r="D86" s="136">
        <v>-0.37069215359271102</v>
      </c>
      <c r="E86" s="137">
        <v>-0.8679017010669976</v>
      </c>
      <c r="F86" s="137">
        <v>0.20184085123049478</v>
      </c>
      <c r="G86" s="137">
        <v>-0.25074697105992305</v>
      </c>
      <c r="H86" s="137">
        <v>2.4858079281053769E-2</v>
      </c>
      <c r="I86" s="138">
        <v>-0.45750931498996783</v>
      </c>
      <c r="J86" s="139">
        <v>-0.38082254911023794</v>
      </c>
      <c r="K86" s="136">
        <v>-1.0302085693921326</v>
      </c>
      <c r="L86" s="137">
        <v>-0.37427383187358387</v>
      </c>
      <c r="M86" s="137">
        <v>-0.76143468578465656</v>
      </c>
      <c r="N86" s="137">
        <v>-2.8203233207700906</v>
      </c>
      <c r="O86" s="137">
        <v>-0.15947240292624176</v>
      </c>
      <c r="P86" s="137">
        <v>-0.1235986881684692</v>
      </c>
      <c r="Q86" s="137">
        <v>-0.22671732210699513</v>
      </c>
      <c r="R86" s="137">
        <v>-1.0884436616147908</v>
      </c>
      <c r="S86" s="137">
        <v>-2.6239740209441198</v>
      </c>
      <c r="T86" s="136">
        <v>-0.14671829974279849</v>
      </c>
      <c r="V86" s="69" t="s">
        <v>346</v>
      </c>
      <c r="W86" s="74">
        <v>-153409</v>
      </c>
      <c r="X86" s="106">
        <v>-5482</v>
      </c>
      <c r="Y86" s="101">
        <v>-11665</v>
      </c>
      <c r="Z86" s="75">
        <v>-5122</v>
      </c>
      <c r="AA86" s="75">
        <v>773</v>
      </c>
      <c r="AB86" s="75">
        <v>-1023</v>
      </c>
      <c r="AC86" s="75">
        <v>92</v>
      </c>
      <c r="AD86" s="76">
        <v>-6385</v>
      </c>
      <c r="AE86" s="103">
        <v>-5520</v>
      </c>
      <c r="AF86" s="101">
        <v>-118970</v>
      </c>
      <c r="AG86" s="75">
        <v>-11828</v>
      </c>
      <c r="AH86" s="75">
        <v>-10555</v>
      </c>
      <c r="AI86" s="75">
        <v>-32132</v>
      </c>
      <c r="AJ86" s="75">
        <v>-1299</v>
      </c>
      <c r="AK86" s="75">
        <v>-1056</v>
      </c>
      <c r="AL86" s="75">
        <v>-552</v>
      </c>
      <c r="AM86" s="75">
        <v>-29841</v>
      </c>
      <c r="AN86" s="75">
        <v>-31707</v>
      </c>
      <c r="AO86" s="101">
        <v>-11772</v>
      </c>
      <c r="AQ86" s="69" t="s">
        <v>346</v>
      </c>
      <c r="AR86" s="134">
        <v>0.25207916124565521</v>
      </c>
      <c r="AS86" s="135">
        <v>-0.60088661079171768</v>
      </c>
      <c r="AT86" s="136">
        <v>0.11457537338384061</v>
      </c>
      <c r="AU86" s="137">
        <v>0.74147927353629406</v>
      </c>
      <c r="AV86" s="137">
        <v>0.69350966269139391</v>
      </c>
      <c r="AW86" s="137">
        <v>0.23472617332298551</v>
      </c>
      <c r="AX86" s="137">
        <v>0.71990793014227172</v>
      </c>
      <c r="AY86" s="138">
        <v>-0.49850484359051928</v>
      </c>
      <c r="AZ86" s="139">
        <v>2.392510746443488</v>
      </c>
      <c r="BA86" s="136">
        <v>7.4759389557810252E-2</v>
      </c>
      <c r="BB86" s="137">
        <v>0.44578765283374011</v>
      </c>
      <c r="BC86" s="137">
        <v>9.7795241213716189E-2</v>
      </c>
      <c r="BD86" s="137">
        <v>-2.0627356834078014</v>
      </c>
      <c r="BE86" s="137">
        <v>2.0683198164617167</v>
      </c>
      <c r="BF86" s="137">
        <v>0.2927725952627469</v>
      </c>
      <c r="BG86" s="137">
        <v>1.3188133182627793</v>
      </c>
      <c r="BH86" s="137">
        <v>1.2323575613864213</v>
      </c>
      <c r="BI86" s="137">
        <v>-3.1766969264089173</v>
      </c>
      <c r="BJ86" s="136">
        <v>0.21248867542180694</v>
      </c>
      <c r="BL86" s="69" t="s">
        <v>346</v>
      </c>
      <c r="BM86" s="74">
        <v>61119</v>
      </c>
      <c r="BN86" s="106">
        <v>-1735</v>
      </c>
      <c r="BO86" s="101">
        <v>3588</v>
      </c>
      <c r="BP86" s="75">
        <v>4306</v>
      </c>
      <c r="BQ86" s="75">
        <v>2643</v>
      </c>
      <c r="BR86" s="75">
        <v>953</v>
      </c>
      <c r="BS86" s="75">
        <v>2646</v>
      </c>
      <c r="BT86" s="76">
        <v>-6960</v>
      </c>
      <c r="BU86" s="103">
        <v>33740</v>
      </c>
      <c r="BV86" s="101">
        <v>8538</v>
      </c>
      <c r="BW86" s="75">
        <v>13973</v>
      </c>
      <c r="BX86" s="75">
        <v>1344</v>
      </c>
      <c r="BY86" s="75">
        <v>-23319</v>
      </c>
      <c r="BZ86" s="75">
        <v>16480</v>
      </c>
      <c r="CA86" s="75">
        <v>2491</v>
      </c>
      <c r="CB86" s="75">
        <v>3162</v>
      </c>
      <c r="CC86" s="75">
        <v>33012</v>
      </c>
      <c r="CD86" s="75">
        <v>-38605</v>
      </c>
      <c r="CE86" s="101">
        <v>16988</v>
      </c>
    </row>
    <row r="87" spans="1:83">
      <c r="A87" s="69" t="s">
        <v>347</v>
      </c>
      <c r="B87" s="134">
        <v>-1.0371877750485314</v>
      </c>
      <c r="C87" s="135">
        <v>0.58396195188237243</v>
      </c>
      <c r="D87" s="136">
        <v>-0.52179304920241254</v>
      </c>
      <c r="E87" s="137">
        <v>-0.4652697179836518</v>
      </c>
      <c r="F87" s="137">
        <v>-0.13628735524354729</v>
      </c>
      <c r="G87" s="137">
        <v>-0.67156807336383739</v>
      </c>
      <c r="H87" s="137">
        <v>-0.75312066948861611</v>
      </c>
      <c r="I87" s="138">
        <v>-0.54656766591204553</v>
      </c>
      <c r="J87" s="139">
        <v>1.0444093868726245</v>
      </c>
      <c r="K87" s="136">
        <v>-1.5248254533112959</v>
      </c>
      <c r="L87" s="137">
        <v>-0.73624113644124023</v>
      </c>
      <c r="M87" s="137">
        <v>-0.92073239878922575</v>
      </c>
      <c r="N87" s="137">
        <v>-9.6941752395747756</v>
      </c>
      <c r="O87" s="137">
        <v>-0.18407352120226594</v>
      </c>
      <c r="P87" s="137">
        <v>-0.29906647197658343</v>
      </c>
      <c r="Q87" s="137">
        <v>-0.29350864265631493</v>
      </c>
      <c r="R87" s="137">
        <v>-0.28147563592917368</v>
      </c>
      <c r="S87" s="137">
        <v>-1.5895112484500484</v>
      </c>
      <c r="T87" s="136">
        <v>-0.97647622553177493</v>
      </c>
      <c r="V87" s="69" t="s">
        <v>347</v>
      </c>
      <c r="W87" s="74">
        <v>-252110</v>
      </c>
      <c r="X87" s="106">
        <v>1676</v>
      </c>
      <c r="Y87" s="101">
        <v>-16359</v>
      </c>
      <c r="Z87" s="75">
        <v>-2722</v>
      </c>
      <c r="AA87" s="75">
        <v>-523</v>
      </c>
      <c r="AB87" s="75">
        <v>-2733</v>
      </c>
      <c r="AC87" s="75">
        <v>-2788</v>
      </c>
      <c r="AD87" s="76">
        <v>-7593</v>
      </c>
      <c r="AE87" s="103">
        <v>15081</v>
      </c>
      <c r="AF87" s="101">
        <v>-174275</v>
      </c>
      <c r="AG87" s="75">
        <v>-23180</v>
      </c>
      <c r="AH87" s="75">
        <v>-12666</v>
      </c>
      <c r="AI87" s="75">
        <v>-107331</v>
      </c>
      <c r="AJ87" s="75">
        <v>-1497</v>
      </c>
      <c r="AK87" s="75">
        <v>-2552</v>
      </c>
      <c r="AL87" s="75">
        <v>-713</v>
      </c>
      <c r="AM87" s="75">
        <v>-7633</v>
      </c>
      <c r="AN87" s="75">
        <v>-18703</v>
      </c>
      <c r="AO87" s="101">
        <v>-78233</v>
      </c>
      <c r="AQ87" s="69" t="s">
        <v>347</v>
      </c>
      <c r="AR87" s="134">
        <v>-0.95112998438809937</v>
      </c>
      <c r="AS87" s="135">
        <v>-1.8188682068775552</v>
      </c>
      <c r="AT87" s="136">
        <v>-0.59661942221078679</v>
      </c>
      <c r="AU87" s="137">
        <v>-0.16253388265671243</v>
      </c>
      <c r="AV87" s="137">
        <v>0.42794398205412421</v>
      </c>
      <c r="AW87" s="137">
        <v>-0.72572326735105275</v>
      </c>
      <c r="AX87" s="137">
        <v>-0.3566391842048211</v>
      </c>
      <c r="AY87" s="138">
        <v>-1.0835106489608726</v>
      </c>
      <c r="AZ87" s="139">
        <v>2.5596056911054932</v>
      </c>
      <c r="BA87" s="136">
        <v>-1.5313646550601856</v>
      </c>
      <c r="BB87" s="137">
        <v>-0.36173029891369834</v>
      </c>
      <c r="BC87" s="137">
        <v>-1.0439559242810703</v>
      </c>
      <c r="BD87" s="137">
        <v>-10.445845495999418</v>
      </c>
      <c r="BE87" s="137">
        <v>1.4025585325849965</v>
      </c>
      <c r="BF87" s="137">
        <v>-5.8500965618346612E-2</v>
      </c>
      <c r="BG87" s="137">
        <v>0.79651762825847516</v>
      </c>
      <c r="BH87" s="137">
        <v>0.19426404199631708</v>
      </c>
      <c r="BI87" s="137">
        <v>-4.1846225134875681</v>
      </c>
      <c r="BJ87" s="136">
        <v>-0.85360388450753666</v>
      </c>
      <c r="BL87" s="69" t="s">
        <v>347</v>
      </c>
      <c r="BM87" s="74">
        <v>-230991</v>
      </c>
      <c r="BN87" s="106">
        <v>-5348</v>
      </c>
      <c r="BO87" s="101">
        <v>-18719</v>
      </c>
      <c r="BP87" s="75">
        <v>-948</v>
      </c>
      <c r="BQ87" s="75">
        <v>1633</v>
      </c>
      <c r="BR87" s="75">
        <v>-2955</v>
      </c>
      <c r="BS87" s="75">
        <v>-1315</v>
      </c>
      <c r="BT87" s="76">
        <v>-15134</v>
      </c>
      <c r="BU87" s="103">
        <v>36414</v>
      </c>
      <c r="BV87" s="101">
        <v>-175034</v>
      </c>
      <c r="BW87" s="75">
        <v>-11346</v>
      </c>
      <c r="BX87" s="75">
        <v>-14379</v>
      </c>
      <c r="BY87" s="75">
        <v>-116624</v>
      </c>
      <c r="BZ87" s="75">
        <v>11228</v>
      </c>
      <c r="CA87" s="75">
        <v>-498</v>
      </c>
      <c r="CB87" s="75">
        <v>1914</v>
      </c>
      <c r="CC87" s="75">
        <v>5243</v>
      </c>
      <c r="CD87" s="75">
        <v>-50572</v>
      </c>
      <c r="CE87" s="101">
        <v>-68304</v>
      </c>
    </row>
    <row r="88" spans="1:83">
      <c r="A88" s="69" t="s">
        <v>348</v>
      </c>
      <c r="B88" s="134">
        <v>1.5598776202699893</v>
      </c>
      <c r="C88" s="135">
        <v>0.34536391380104448</v>
      </c>
      <c r="D88" s="136">
        <v>-9.9718095980749766E-3</v>
      </c>
      <c r="E88" s="137">
        <v>1.5920936263019048</v>
      </c>
      <c r="F88" s="137">
        <v>0.52788831626329191</v>
      </c>
      <c r="G88" s="137">
        <v>-0.66522357597872395</v>
      </c>
      <c r="H88" s="137">
        <v>-0.97712333800574758</v>
      </c>
      <c r="I88" s="138">
        <v>-0.38548893981131815</v>
      </c>
      <c r="J88" s="139">
        <v>1.5809547960837556</v>
      </c>
      <c r="K88" s="136">
        <v>1.9983381463472449</v>
      </c>
      <c r="L88" s="137">
        <v>1.6591019264089679</v>
      </c>
      <c r="M88" s="137">
        <v>0.5012553394112107</v>
      </c>
      <c r="N88" s="137">
        <v>7.0667377447769075</v>
      </c>
      <c r="O88" s="137">
        <v>1.3351154582915026</v>
      </c>
      <c r="P88" s="137">
        <v>0.60439366691349417</v>
      </c>
      <c r="Q88" s="137">
        <v>1.7947235869699929</v>
      </c>
      <c r="R88" s="137">
        <v>1.3394981855646249</v>
      </c>
      <c r="S88" s="137">
        <v>3.3700131612127704</v>
      </c>
      <c r="T88" s="136">
        <v>1.5953041860033546</v>
      </c>
      <c r="V88" s="69" t="s">
        <v>348</v>
      </c>
      <c r="W88" s="74">
        <v>375228</v>
      </c>
      <c r="X88" s="106">
        <v>997</v>
      </c>
      <c r="Y88" s="101">
        <v>-311</v>
      </c>
      <c r="Z88" s="75">
        <v>9271</v>
      </c>
      <c r="AA88" s="75">
        <v>2023</v>
      </c>
      <c r="AB88" s="75">
        <v>-2689</v>
      </c>
      <c r="AC88" s="75">
        <v>-3590</v>
      </c>
      <c r="AD88" s="76">
        <v>-5326</v>
      </c>
      <c r="AE88" s="103">
        <v>23067</v>
      </c>
      <c r="AF88" s="101">
        <v>224911</v>
      </c>
      <c r="AG88" s="75">
        <v>51851</v>
      </c>
      <c r="AH88" s="75">
        <v>6832</v>
      </c>
      <c r="AI88" s="75">
        <v>70656</v>
      </c>
      <c r="AJ88" s="75">
        <v>10838</v>
      </c>
      <c r="AK88" s="75">
        <v>5142</v>
      </c>
      <c r="AL88" s="75">
        <v>4347</v>
      </c>
      <c r="AM88" s="75">
        <v>36222</v>
      </c>
      <c r="AN88" s="75">
        <v>39023</v>
      </c>
      <c r="AO88" s="101">
        <v>126564</v>
      </c>
      <c r="AQ88" s="69" t="s">
        <v>348</v>
      </c>
      <c r="AR88" s="134">
        <v>0.35832529028407833</v>
      </c>
      <c r="AS88" s="135">
        <v>-4.2747526551977106</v>
      </c>
      <c r="AT88" s="136">
        <v>-0.72291097415659866</v>
      </c>
      <c r="AU88" s="137">
        <v>1.3173623979694904</v>
      </c>
      <c r="AV88" s="137">
        <v>1.0171251465116438</v>
      </c>
      <c r="AW88" s="137">
        <v>-1.6583110257722744</v>
      </c>
      <c r="AX88" s="137">
        <v>-1.5793189829380494</v>
      </c>
      <c r="AY88" s="138">
        <v>-1.5501092301243413</v>
      </c>
      <c r="AZ88" s="139">
        <v>3.2146416232752939</v>
      </c>
      <c r="BA88" s="136">
        <v>0.24618348790970135</v>
      </c>
      <c r="BB88" s="137">
        <v>1.1001347961065777</v>
      </c>
      <c r="BC88" s="137">
        <v>-0.95615870614894627</v>
      </c>
      <c r="BD88" s="137">
        <v>-3.557966392429468</v>
      </c>
      <c r="BE88" s="137">
        <v>1.5915456777437997</v>
      </c>
      <c r="BF88" s="137">
        <v>0.32950377505125417</v>
      </c>
      <c r="BG88" s="137">
        <v>1.8077537689064727</v>
      </c>
      <c r="BH88" s="137">
        <v>0.77546205211522778</v>
      </c>
      <c r="BI88" s="137">
        <v>0.43413433663619383</v>
      </c>
      <c r="BJ88" s="136">
        <v>0.60559839632132739</v>
      </c>
      <c r="BL88" s="69" t="s">
        <v>348</v>
      </c>
      <c r="BM88" s="74">
        <v>87227</v>
      </c>
      <c r="BN88" s="106">
        <v>-12936</v>
      </c>
      <c r="BO88" s="101">
        <v>-22708</v>
      </c>
      <c r="BP88" s="75">
        <v>7692</v>
      </c>
      <c r="BQ88" s="75">
        <v>3879</v>
      </c>
      <c r="BR88" s="75">
        <v>-6771</v>
      </c>
      <c r="BS88" s="75">
        <v>-5838</v>
      </c>
      <c r="BT88" s="76">
        <v>-21670</v>
      </c>
      <c r="BU88" s="103">
        <v>46161</v>
      </c>
      <c r="BV88" s="101">
        <v>28192</v>
      </c>
      <c r="BW88" s="75">
        <v>34572</v>
      </c>
      <c r="BX88" s="75">
        <v>-13224</v>
      </c>
      <c r="BY88" s="75">
        <v>-39493</v>
      </c>
      <c r="BZ88" s="75">
        <v>12887</v>
      </c>
      <c r="CA88" s="75">
        <v>2811</v>
      </c>
      <c r="CB88" s="75">
        <v>4378</v>
      </c>
      <c r="CC88" s="75">
        <v>21087</v>
      </c>
      <c r="CD88" s="75">
        <v>5174</v>
      </c>
      <c r="CE88" s="101">
        <v>48518</v>
      </c>
    </row>
    <row r="89" spans="1:83" s="232" customFormat="1">
      <c r="A89" s="95" t="s">
        <v>349</v>
      </c>
      <c r="B89" s="140">
        <v>-1.8595842390434214E-2</v>
      </c>
      <c r="C89" s="141">
        <v>3.2384233528262474</v>
      </c>
      <c r="D89" s="142">
        <v>-6.4871326777360405E-2</v>
      </c>
      <c r="E89" s="143">
        <v>0.578445061242161</v>
      </c>
      <c r="F89" s="143">
        <v>0.19130534097515639</v>
      </c>
      <c r="G89" s="143">
        <v>-0.26971429709914396</v>
      </c>
      <c r="H89" s="143">
        <v>-0.65857647430699329</v>
      </c>
      <c r="I89" s="144">
        <v>-0.1963967053598914</v>
      </c>
      <c r="J89" s="145">
        <v>1.2650780435078834</v>
      </c>
      <c r="K89" s="142">
        <v>-0.51711643734962953</v>
      </c>
      <c r="L89" s="143">
        <v>-0.13874305340474402</v>
      </c>
      <c r="M89" s="143">
        <v>0.55379943203801574</v>
      </c>
      <c r="N89" s="143">
        <v>-5.1938589157352393</v>
      </c>
      <c r="O89" s="143">
        <v>0.14138047150327182</v>
      </c>
      <c r="P89" s="143">
        <v>0.18822028432829985</v>
      </c>
      <c r="Q89" s="143">
        <v>0.8488909258305366</v>
      </c>
      <c r="R89" s="143">
        <v>0.35265323757494027</v>
      </c>
      <c r="S89" s="143">
        <v>-1.7939448825410098</v>
      </c>
      <c r="T89" s="142">
        <v>0.35623636337920317</v>
      </c>
      <c r="U89" s="234"/>
      <c r="V89" s="95" t="s">
        <v>349</v>
      </c>
      <c r="W89" s="92">
        <v>-4543</v>
      </c>
      <c r="X89" s="108">
        <v>9381</v>
      </c>
      <c r="Y89" s="100">
        <v>-2023</v>
      </c>
      <c r="Z89" s="93">
        <v>3422</v>
      </c>
      <c r="AA89" s="93">
        <v>737</v>
      </c>
      <c r="AB89" s="93">
        <v>-1083</v>
      </c>
      <c r="AC89" s="93">
        <v>-2396</v>
      </c>
      <c r="AD89" s="94">
        <v>-2703</v>
      </c>
      <c r="AE89" s="102">
        <v>18750</v>
      </c>
      <c r="AF89" s="100">
        <v>-59364</v>
      </c>
      <c r="AG89" s="93">
        <v>-4408</v>
      </c>
      <c r="AH89" s="93">
        <v>7586</v>
      </c>
      <c r="AI89" s="93">
        <v>-55600</v>
      </c>
      <c r="AJ89" s="93">
        <v>1163</v>
      </c>
      <c r="AK89" s="93">
        <v>1611</v>
      </c>
      <c r="AL89" s="93">
        <v>2093</v>
      </c>
      <c r="AM89" s="93">
        <v>9664</v>
      </c>
      <c r="AN89" s="93">
        <v>-21473</v>
      </c>
      <c r="AO89" s="100">
        <v>28713</v>
      </c>
      <c r="AP89" s="234"/>
      <c r="AQ89" s="95" t="s">
        <v>349</v>
      </c>
      <c r="AR89" s="140">
        <v>-0.14240928930143726</v>
      </c>
      <c r="AS89" s="141">
        <v>2.2469374707251966</v>
      </c>
      <c r="AT89" s="142">
        <v>-0.96472116577518419</v>
      </c>
      <c r="AU89" s="143">
        <v>0.8216429809593695</v>
      </c>
      <c r="AV89" s="143">
        <v>0.78595208564526953</v>
      </c>
      <c r="AW89" s="143">
        <v>-1.8451839669004211</v>
      </c>
      <c r="AX89" s="143">
        <v>-2.3458461338931813</v>
      </c>
      <c r="AY89" s="144">
        <v>-1.5768844941243865</v>
      </c>
      <c r="AZ89" s="145">
        <v>3.5445472695989189</v>
      </c>
      <c r="BA89" s="142">
        <v>-1.1057877943534966</v>
      </c>
      <c r="BB89" s="143">
        <v>0.39348115483159862</v>
      </c>
      <c r="BC89" s="143">
        <v>-0.63504590610727885</v>
      </c>
      <c r="BD89" s="143">
        <v>-10.919580585305743</v>
      </c>
      <c r="BE89" s="143">
        <v>1.1300565580723898</v>
      </c>
      <c r="BF89" s="143">
        <v>0.36810404762295246</v>
      </c>
      <c r="BG89" s="143">
        <v>2.1254748947530544</v>
      </c>
      <c r="BH89" s="143">
        <v>0.30682577934733057</v>
      </c>
      <c r="BI89" s="143">
        <v>-2.7193927627408465</v>
      </c>
      <c r="BJ89" s="142">
        <v>0.81350635922627923</v>
      </c>
      <c r="BK89" s="234"/>
      <c r="BL89" s="95" t="s">
        <v>349</v>
      </c>
      <c r="BM89" s="92">
        <v>-34834</v>
      </c>
      <c r="BN89" s="108">
        <v>6572</v>
      </c>
      <c r="BO89" s="100">
        <v>-30358</v>
      </c>
      <c r="BP89" s="93">
        <v>4849</v>
      </c>
      <c r="BQ89" s="93">
        <v>3010</v>
      </c>
      <c r="BR89" s="93">
        <v>-7528</v>
      </c>
      <c r="BS89" s="93">
        <v>-8682</v>
      </c>
      <c r="BT89" s="94">
        <v>-22007</v>
      </c>
      <c r="BU89" s="102">
        <v>51378</v>
      </c>
      <c r="BV89" s="100">
        <v>-127698</v>
      </c>
      <c r="BW89" s="93">
        <v>12435</v>
      </c>
      <c r="BX89" s="93">
        <v>-8803</v>
      </c>
      <c r="BY89" s="93">
        <v>-124407</v>
      </c>
      <c r="BZ89" s="93">
        <v>9205</v>
      </c>
      <c r="CA89" s="93">
        <v>3145</v>
      </c>
      <c r="CB89" s="93">
        <v>5175</v>
      </c>
      <c r="CC89" s="93">
        <v>8412</v>
      </c>
      <c r="CD89" s="93">
        <v>-32860</v>
      </c>
      <c r="CE89" s="100">
        <v>65272</v>
      </c>
    </row>
    <row r="90" spans="1:83">
      <c r="A90" s="69" t="s">
        <v>350</v>
      </c>
      <c r="B90" s="134">
        <v>0.74759937801447407</v>
      </c>
      <c r="C90" s="135">
        <v>0.65472030602657938</v>
      </c>
      <c r="D90" s="136">
        <v>0.2660071144870324</v>
      </c>
      <c r="E90" s="137">
        <v>1.0771283747445404</v>
      </c>
      <c r="F90" s="137">
        <v>0.50312835991035421</v>
      </c>
      <c r="G90" s="137">
        <v>-9.1146776275863317E-2</v>
      </c>
      <c r="H90" s="137">
        <v>-0.36190681729516561</v>
      </c>
      <c r="I90" s="138">
        <v>0.11735645129233863</v>
      </c>
      <c r="J90" s="139">
        <v>1.1764494240681378</v>
      </c>
      <c r="K90" s="136">
        <v>1.1668980790510153</v>
      </c>
      <c r="L90" s="137">
        <v>0.94213487112504435</v>
      </c>
      <c r="M90" s="137">
        <v>0.15144519078027496</v>
      </c>
      <c r="N90" s="137">
        <v>2.6718034870602425</v>
      </c>
      <c r="O90" s="137">
        <v>2.34617597715856</v>
      </c>
      <c r="P90" s="137">
        <v>0.6287877992776858</v>
      </c>
      <c r="Q90" s="137">
        <v>1.0496682083249498</v>
      </c>
      <c r="R90" s="137">
        <v>0.96104301293840066</v>
      </c>
      <c r="S90" s="137">
        <v>1.736625668440106</v>
      </c>
      <c r="T90" s="136">
        <v>0.26500804630000818</v>
      </c>
      <c r="V90" s="69" t="s">
        <v>350</v>
      </c>
      <c r="W90" s="74">
        <v>182606</v>
      </c>
      <c r="X90" s="106">
        <v>1958</v>
      </c>
      <c r="Y90" s="101">
        <v>8290</v>
      </c>
      <c r="Z90" s="75">
        <v>6409</v>
      </c>
      <c r="AA90" s="75">
        <v>1942</v>
      </c>
      <c r="AB90" s="75">
        <v>-365</v>
      </c>
      <c r="AC90" s="75">
        <v>-1308</v>
      </c>
      <c r="AD90" s="76">
        <v>1612</v>
      </c>
      <c r="AE90" s="103">
        <v>17657</v>
      </c>
      <c r="AF90" s="101">
        <v>133265</v>
      </c>
      <c r="AG90" s="75">
        <v>29891</v>
      </c>
      <c r="AH90" s="75">
        <v>2086</v>
      </c>
      <c r="AI90" s="75">
        <v>27116</v>
      </c>
      <c r="AJ90" s="75">
        <v>19327</v>
      </c>
      <c r="AK90" s="75">
        <v>5392</v>
      </c>
      <c r="AL90" s="75">
        <v>2610</v>
      </c>
      <c r="AM90" s="75">
        <v>26429</v>
      </c>
      <c r="AN90" s="75">
        <v>20414</v>
      </c>
      <c r="AO90" s="101">
        <v>21436</v>
      </c>
      <c r="AQ90" s="69" t="s">
        <v>350</v>
      </c>
      <c r="AR90" s="134">
        <v>1.2390672772872646</v>
      </c>
      <c r="AS90" s="135">
        <v>4.8821449103674253</v>
      </c>
      <c r="AT90" s="136">
        <v>-0.33181814847195179</v>
      </c>
      <c r="AU90" s="137">
        <v>2.7998229171830147</v>
      </c>
      <c r="AV90" s="137">
        <v>1.0889959035617069</v>
      </c>
      <c r="AW90" s="137">
        <v>-1.6881348935270934</v>
      </c>
      <c r="AX90" s="137">
        <v>-2.7234442574548989</v>
      </c>
      <c r="AY90" s="138">
        <v>-1.0084832081427297</v>
      </c>
      <c r="AZ90" s="139">
        <v>5.1631816085331073</v>
      </c>
      <c r="BA90" s="136">
        <v>1.0896410126468359</v>
      </c>
      <c r="BB90" s="137">
        <v>1.7200346204848449</v>
      </c>
      <c r="BC90" s="137">
        <v>0.27899660086476707</v>
      </c>
      <c r="BD90" s="137">
        <v>-5.8851847503093468</v>
      </c>
      <c r="BE90" s="137">
        <v>3.6680676092083475</v>
      </c>
      <c r="BF90" s="137">
        <v>1.1241946182097839</v>
      </c>
      <c r="BG90" s="137">
        <v>3.4319516883950962</v>
      </c>
      <c r="BH90" s="137">
        <v>2.3852229900655608</v>
      </c>
      <c r="BI90" s="137">
        <v>1.6369339761747481</v>
      </c>
      <c r="BJ90" s="136">
        <v>1.2291920121990652</v>
      </c>
      <c r="BL90" s="69" t="s">
        <v>350</v>
      </c>
      <c r="BM90" s="74">
        <v>301181</v>
      </c>
      <c r="BN90" s="106">
        <v>14012</v>
      </c>
      <c r="BO90" s="101">
        <v>-10403</v>
      </c>
      <c r="BP90" s="75">
        <v>16380</v>
      </c>
      <c r="BQ90" s="75">
        <v>4179</v>
      </c>
      <c r="BR90" s="75">
        <v>-6870</v>
      </c>
      <c r="BS90" s="75">
        <v>-10082</v>
      </c>
      <c r="BT90" s="76">
        <v>-14010</v>
      </c>
      <c r="BU90" s="103">
        <v>74555</v>
      </c>
      <c r="BV90" s="101">
        <v>124537</v>
      </c>
      <c r="BW90" s="75">
        <v>54154</v>
      </c>
      <c r="BX90" s="75">
        <v>3838</v>
      </c>
      <c r="BY90" s="75">
        <v>-65159</v>
      </c>
      <c r="BZ90" s="75">
        <v>29831</v>
      </c>
      <c r="CA90" s="75">
        <v>9593</v>
      </c>
      <c r="CB90" s="75">
        <v>8337</v>
      </c>
      <c r="CC90" s="75">
        <v>64682</v>
      </c>
      <c r="CD90" s="75">
        <v>19261</v>
      </c>
      <c r="CE90" s="101">
        <v>98480</v>
      </c>
    </row>
    <row r="91" spans="1:83">
      <c r="A91" s="69" t="s">
        <v>351</v>
      </c>
      <c r="B91" s="134">
        <v>0.90661446738096174</v>
      </c>
      <c r="C91" s="135">
        <v>2.4869027330682414</v>
      </c>
      <c r="D91" s="136">
        <v>0.27099785326689663</v>
      </c>
      <c r="E91" s="137">
        <v>0.78381555559619009</v>
      </c>
      <c r="F91" s="137">
        <v>0.38976405354615995</v>
      </c>
      <c r="G91" s="137">
        <v>0.25144468216993232</v>
      </c>
      <c r="H91" s="137">
        <v>-0.43014514968995332</v>
      </c>
      <c r="I91" s="138">
        <v>0.20251526136103593</v>
      </c>
      <c r="J91" s="139">
        <v>0.80169690536038285</v>
      </c>
      <c r="K91" s="136">
        <v>1.4968866288364024</v>
      </c>
      <c r="L91" s="137">
        <v>1.0786931407468892</v>
      </c>
      <c r="M91" s="137">
        <v>0.21631307983720482</v>
      </c>
      <c r="N91" s="137">
        <v>5.6765235683692294</v>
      </c>
      <c r="O91" s="137">
        <v>1.3125479632733361</v>
      </c>
      <c r="P91" s="137">
        <v>0.16142957301703564</v>
      </c>
      <c r="Q91" s="137">
        <v>0.9838414391466932</v>
      </c>
      <c r="R91" s="137">
        <v>1.223139376659943</v>
      </c>
      <c r="S91" s="137">
        <v>2.2890480236003929</v>
      </c>
      <c r="T91" s="136">
        <v>0.27160701764077366</v>
      </c>
      <c r="V91" s="69" t="s">
        <v>351</v>
      </c>
      <c r="W91" s="74">
        <v>223102</v>
      </c>
      <c r="X91" s="106">
        <v>7486</v>
      </c>
      <c r="Y91" s="101">
        <v>8468</v>
      </c>
      <c r="Z91" s="75">
        <v>4714</v>
      </c>
      <c r="AA91" s="75">
        <v>1512</v>
      </c>
      <c r="AB91" s="75">
        <v>1006</v>
      </c>
      <c r="AC91" s="75">
        <v>-1549</v>
      </c>
      <c r="AD91" s="76">
        <v>2785</v>
      </c>
      <c r="AE91" s="103">
        <v>12174</v>
      </c>
      <c r="AF91" s="101">
        <v>172946</v>
      </c>
      <c r="AG91" s="75">
        <v>34546</v>
      </c>
      <c r="AH91" s="75">
        <v>2984</v>
      </c>
      <c r="AI91" s="75">
        <v>59150</v>
      </c>
      <c r="AJ91" s="75">
        <v>11066</v>
      </c>
      <c r="AK91" s="75">
        <v>1393</v>
      </c>
      <c r="AL91" s="75">
        <v>2472</v>
      </c>
      <c r="AM91" s="75">
        <v>33960</v>
      </c>
      <c r="AN91" s="75">
        <v>27375</v>
      </c>
      <c r="AO91" s="101">
        <v>22028</v>
      </c>
      <c r="AQ91" s="69" t="s">
        <v>351</v>
      </c>
      <c r="AR91" s="134">
        <v>3.2275791391747743</v>
      </c>
      <c r="AS91" s="135">
        <v>6.8664027074868184</v>
      </c>
      <c r="AT91" s="136">
        <v>0.4624867576933589</v>
      </c>
      <c r="AU91" s="137">
        <v>4.0898826236658747</v>
      </c>
      <c r="AV91" s="137">
        <v>1.6215017287494193</v>
      </c>
      <c r="AW91" s="137">
        <v>-0.77456861896221252</v>
      </c>
      <c r="AX91" s="137">
        <v>-2.4068806902464601</v>
      </c>
      <c r="AY91" s="138">
        <v>-0.26287942722393876</v>
      </c>
      <c r="AZ91" s="139">
        <v>4.9105756808345058</v>
      </c>
      <c r="BA91" s="136">
        <v>4.1915780341756914</v>
      </c>
      <c r="BB91" s="137">
        <v>3.5798793374599347</v>
      </c>
      <c r="BC91" s="137">
        <v>1.4298103124188444</v>
      </c>
      <c r="BD91" s="137">
        <v>10.133831546879058</v>
      </c>
      <c r="BE91" s="137">
        <v>5.2224473831712359</v>
      </c>
      <c r="BF91" s="137">
        <v>1.5912643840285901</v>
      </c>
      <c r="BG91" s="137">
        <v>4.7570290244003166</v>
      </c>
      <c r="BH91" s="137">
        <v>3.9300748073237246</v>
      </c>
      <c r="BI91" s="137">
        <v>5.642654074276221</v>
      </c>
      <c r="BJ91" s="136">
        <v>2.5050752917930463</v>
      </c>
      <c r="BL91" s="69" t="s">
        <v>351</v>
      </c>
      <c r="BM91" s="74">
        <v>776393</v>
      </c>
      <c r="BN91" s="106">
        <v>19822</v>
      </c>
      <c r="BO91" s="101">
        <v>14424</v>
      </c>
      <c r="BP91" s="75">
        <v>23816</v>
      </c>
      <c r="BQ91" s="75">
        <v>6214</v>
      </c>
      <c r="BR91" s="75">
        <v>-3131</v>
      </c>
      <c r="BS91" s="75">
        <v>-8843</v>
      </c>
      <c r="BT91" s="76">
        <v>-3632</v>
      </c>
      <c r="BU91" s="103">
        <v>71648</v>
      </c>
      <c r="BV91" s="101">
        <v>471758</v>
      </c>
      <c r="BW91" s="75">
        <v>111880</v>
      </c>
      <c r="BX91" s="75">
        <v>19488</v>
      </c>
      <c r="BY91" s="75">
        <v>101322</v>
      </c>
      <c r="BZ91" s="75">
        <v>42394</v>
      </c>
      <c r="CA91" s="75">
        <v>13538</v>
      </c>
      <c r="CB91" s="75">
        <v>11522</v>
      </c>
      <c r="CC91" s="75">
        <v>106275</v>
      </c>
      <c r="CD91" s="75">
        <v>65339</v>
      </c>
      <c r="CE91" s="101">
        <v>198741</v>
      </c>
    </row>
    <row r="92" spans="1:83">
      <c r="A92" s="69" t="s">
        <v>352</v>
      </c>
      <c r="B92" s="134">
        <v>0.76557233662259971</v>
      </c>
      <c r="C92" s="135">
        <v>1.6041983384278202</v>
      </c>
      <c r="D92" s="136">
        <v>0.39767446610767809</v>
      </c>
      <c r="E92" s="137">
        <v>1.0015986643151509</v>
      </c>
      <c r="F92" s="137">
        <v>0.34922028867165888</v>
      </c>
      <c r="G92" s="137">
        <v>0.27873765252035554</v>
      </c>
      <c r="H92" s="137">
        <v>-0.48080945554743737</v>
      </c>
      <c r="I92" s="138">
        <v>0.40892894723474349</v>
      </c>
      <c r="J92" s="139">
        <v>0.70314097509445173</v>
      </c>
      <c r="K92" s="136">
        <v>1.2247477116246186</v>
      </c>
      <c r="L92" s="137">
        <v>1.0022782561686761</v>
      </c>
      <c r="M92" s="137">
        <v>0.46098782899544055</v>
      </c>
      <c r="N92" s="137">
        <v>2.7222177320119334</v>
      </c>
      <c r="O92" s="137">
        <v>1.3301973051855764</v>
      </c>
      <c r="P92" s="137">
        <v>0.68517241538896823</v>
      </c>
      <c r="Q92" s="137">
        <v>1.7888953699178645</v>
      </c>
      <c r="R92" s="137">
        <v>1.4018179476249504</v>
      </c>
      <c r="S92" s="137">
        <v>1.1124127044593868</v>
      </c>
      <c r="T92" s="136">
        <v>0.22512765493050146</v>
      </c>
      <c r="V92" s="69" t="s">
        <v>352</v>
      </c>
      <c r="W92" s="74">
        <v>190102</v>
      </c>
      <c r="X92" s="106">
        <v>4949</v>
      </c>
      <c r="Y92" s="101">
        <v>12460</v>
      </c>
      <c r="Z92" s="75">
        <v>6071</v>
      </c>
      <c r="AA92" s="75">
        <v>1360</v>
      </c>
      <c r="AB92" s="75">
        <v>1118</v>
      </c>
      <c r="AC92" s="75">
        <v>-1724</v>
      </c>
      <c r="AD92" s="76">
        <v>5635</v>
      </c>
      <c r="AE92" s="103">
        <v>10763</v>
      </c>
      <c r="AF92" s="101">
        <v>143622</v>
      </c>
      <c r="AG92" s="75">
        <v>32445</v>
      </c>
      <c r="AH92" s="75">
        <v>6373</v>
      </c>
      <c r="AI92" s="75">
        <v>29976</v>
      </c>
      <c r="AJ92" s="75">
        <v>11362</v>
      </c>
      <c r="AK92" s="75">
        <v>5922</v>
      </c>
      <c r="AL92" s="75">
        <v>4539</v>
      </c>
      <c r="AM92" s="75">
        <v>39397</v>
      </c>
      <c r="AN92" s="75">
        <v>13608</v>
      </c>
      <c r="AO92" s="101">
        <v>18308</v>
      </c>
      <c r="AQ92" s="69" t="s">
        <v>352</v>
      </c>
      <c r="AR92" s="134">
        <v>2.4202306719488753</v>
      </c>
      <c r="AS92" s="135">
        <v>8.2070436829859261</v>
      </c>
      <c r="AT92" s="136">
        <v>0.87205918522510473</v>
      </c>
      <c r="AU92" s="137">
        <v>3.4848694864313856</v>
      </c>
      <c r="AV92" s="137">
        <v>1.4408900240883815</v>
      </c>
      <c r="AW92" s="137">
        <v>0.16835352247370761</v>
      </c>
      <c r="AX92" s="137">
        <v>-1.9177329137061383</v>
      </c>
      <c r="AY92" s="138">
        <v>0.53251626103687499</v>
      </c>
      <c r="AZ92" s="139">
        <v>4.0039888754097142</v>
      </c>
      <c r="BA92" s="136">
        <v>3.4013533147273289</v>
      </c>
      <c r="BB92" s="137">
        <v>2.910645444770954</v>
      </c>
      <c r="BC92" s="137">
        <v>1.3891707609084536</v>
      </c>
      <c r="BD92" s="137">
        <v>5.6648559778420315</v>
      </c>
      <c r="BE92" s="137">
        <v>5.2173405640387971</v>
      </c>
      <c r="BF92" s="137">
        <v>1.6728355251474536</v>
      </c>
      <c r="BG92" s="137">
        <v>4.7510312017099432</v>
      </c>
      <c r="BH92" s="137">
        <v>3.9939876710034294</v>
      </c>
      <c r="BI92" s="137">
        <v>3.3354191538474964</v>
      </c>
      <c r="BJ92" s="136">
        <v>1.1226290300688557</v>
      </c>
      <c r="BL92" s="69" t="s">
        <v>352</v>
      </c>
      <c r="BM92" s="74">
        <v>591267</v>
      </c>
      <c r="BN92" s="106">
        <v>23774</v>
      </c>
      <c r="BO92" s="101">
        <v>27195</v>
      </c>
      <c r="BP92" s="75">
        <v>20616</v>
      </c>
      <c r="BQ92" s="75">
        <v>5551</v>
      </c>
      <c r="BR92" s="75">
        <v>676</v>
      </c>
      <c r="BS92" s="75">
        <v>-6977</v>
      </c>
      <c r="BT92" s="76">
        <v>7329</v>
      </c>
      <c r="BU92" s="103">
        <v>59344</v>
      </c>
      <c r="BV92" s="101">
        <v>390469</v>
      </c>
      <c r="BW92" s="75">
        <v>92474</v>
      </c>
      <c r="BX92" s="75">
        <v>19029</v>
      </c>
      <c r="BY92" s="75">
        <v>60642</v>
      </c>
      <c r="BZ92" s="75">
        <v>42918</v>
      </c>
      <c r="CA92" s="75">
        <v>14318</v>
      </c>
      <c r="CB92" s="75">
        <v>11714</v>
      </c>
      <c r="CC92" s="75">
        <v>109450</v>
      </c>
      <c r="CD92" s="75">
        <v>39924</v>
      </c>
      <c r="CE92" s="101">
        <v>90485</v>
      </c>
    </row>
    <row r="93" spans="1:83" s="232" customFormat="1">
      <c r="A93" s="95" t="s">
        <v>353</v>
      </c>
      <c r="B93" s="140">
        <v>0.40171518375486936</v>
      </c>
      <c r="C93" s="141">
        <v>-2.544887255464956</v>
      </c>
      <c r="D93" s="142">
        <v>0.31408193342226109</v>
      </c>
      <c r="E93" s="143">
        <v>1.0686015400145799</v>
      </c>
      <c r="F93" s="143">
        <v>0.23285627650020402</v>
      </c>
      <c r="G93" s="143">
        <v>0.25011685379849879</v>
      </c>
      <c r="H93" s="143">
        <v>-0.5495490951075821</v>
      </c>
      <c r="I93" s="144">
        <v>0.24450266510072094</v>
      </c>
      <c r="J93" s="145">
        <v>0.49628081319990081</v>
      </c>
      <c r="K93" s="142">
        <v>0.88491579222802486</v>
      </c>
      <c r="L93" s="143">
        <v>0.6716173686448057</v>
      </c>
      <c r="M93" s="143">
        <v>0.57134052255156664</v>
      </c>
      <c r="N93" s="143">
        <v>2.81150735940916</v>
      </c>
      <c r="O93" s="143">
        <v>0.95988427779336583</v>
      </c>
      <c r="P93" s="143">
        <v>0.11422267676362008</v>
      </c>
      <c r="Q93" s="143">
        <v>0.63499192708433849</v>
      </c>
      <c r="R93" s="143">
        <v>1.0624183500776763</v>
      </c>
      <c r="S93" s="143">
        <v>0.17196285860965332</v>
      </c>
      <c r="T93" s="142">
        <v>-0.17274837885830063</v>
      </c>
      <c r="V93" s="95" t="s">
        <v>353</v>
      </c>
      <c r="W93" s="92">
        <v>100515</v>
      </c>
      <c r="X93" s="108">
        <v>-7977</v>
      </c>
      <c r="Y93" s="100">
        <v>9880</v>
      </c>
      <c r="Z93" s="93">
        <v>6542</v>
      </c>
      <c r="AA93" s="93">
        <v>910</v>
      </c>
      <c r="AB93" s="93">
        <v>1006</v>
      </c>
      <c r="AC93" s="93">
        <v>-1961</v>
      </c>
      <c r="AD93" s="94">
        <v>3383</v>
      </c>
      <c r="AE93" s="102">
        <v>7650</v>
      </c>
      <c r="AF93" s="100">
        <v>105042</v>
      </c>
      <c r="AG93" s="93">
        <v>21959</v>
      </c>
      <c r="AH93" s="93">
        <v>7935</v>
      </c>
      <c r="AI93" s="93">
        <v>31802</v>
      </c>
      <c r="AJ93" s="93">
        <v>8308</v>
      </c>
      <c r="AK93" s="93">
        <v>994</v>
      </c>
      <c r="AL93" s="93">
        <v>1640</v>
      </c>
      <c r="AM93" s="93">
        <v>30277</v>
      </c>
      <c r="AN93" s="93">
        <v>2127</v>
      </c>
      <c r="AO93" s="100">
        <v>-14080</v>
      </c>
      <c r="AQ93" s="95" t="s">
        <v>353</v>
      </c>
      <c r="AR93" s="140">
        <v>2.8507942613930082</v>
      </c>
      <c r="AS93" s="141">
        <v>2.1453960589716381</v>
      </c>
      <c r="AT93" s="142">
        <v>1.2545652789160089</v>
      </c>
      <c r="AU93" s="143">
        <v>3.9891900613101106</v>
      </c>
      <c r="AV93" s="143">
        <v>1.4829591823516397</v>
      </c>
      <c r="AW93" s="143">
        <v>0.69046804493910763</v>
      </c>
      <c r="AX93" s="143">
        <v>-1.8100874608141804</v>
      </c>
      <c r="AY93" s="144">
        <v>0.97663572834165713</v>
      </c>
      <c r="AZ93" s="145">
        <v>3.2143980299452535</v>
      </c>
      <c r="BA93" s="142">
        <v>4.8586093243794481</v>
      </c>
      <c r="BB93" s="143">
        <v>3.7457512368061385</v>
      </c>
      <c r="BC93" s="143">
        <v>1.4068575776319925</v>
      </c>
      <c r="BD93" s="143">
        <v>14.587124776454697</v>
      </c>
      <c r="BE93" s="143">
        <v>6.0773326405799688</v>
      </c>
      <c r="BF93" s="143">
        <v>1.5977414016883573</v>
      </c>
      <c r="BG93" s="143">
        <v>4.5288558214357622</v>
      </c>
      <c r="BH93" s="143">
        <v>4.7295068822810427</v>
      </c>
      <c r="BI93" s="143">
        <v>5.4040074929944559</v>
      </c>
      <c r="BJ93" s="142">
        <v>0.58960457847265779</v>
      </c>
      <c r="BL93" s="95" t="s">
        <v>353</v>
      </c>
      <c r="BM93" s="92">
        <v>696325</v>
      </c>
      <c r="BN93" s="108">
        <v>6416</v>
      </c>
      <c r="BO93" s="100">
        <v>39098</v>
      </c>
      <c r="BP93" s="93">
        <v>23736</v>
      </c>
      <c r="BQ93" s="93">
        <v>5724</v>
      </c>
      <c r="BR93" s="93">
        <v>2765</v>
      </c>
      <c r="BS93" s="93">
        <v>-6542</v>
      </c>
      <c r="BT93" s="94">
        <v>13415</v>
      </c>
      <c r="BU93" s="102">
        <v>48244</v>
      </c>
      <c r="BV93" s="100">
        <v>554875</v>
      </c>
      <c r="BW93" s="93">
        <v>118841</v>
      </c>
      <c r="BX93" s="93">
        <v>19378</v>
      </c>
      <c r="BY93" s="93">
        <v>148044</v>
      </c>
      <c r="BZ93" s="93">
        <v>50063</v>
      </c>
      <c r="CA93" s="93">
        <v>13701</v>
      </c>
      <c r="CB93" s="93">
        <v>11261</v>
      </c>
      <c r="CC93" s="93">
        <v>130063</v>
      </c>
      <c r="CD93" s="93">
        <v>63524</v>
      </c>
      <c r="CE93" s="100">
        <v>47692</v>
      </c>
    </row>
    <row r="94" spans="1:83">
      <c r="A94" s="69" t="s">
        <v>354</v>
      </c>
      <c r="B94" s="134">
        <v>0.37192141031592296</v>
      </c>
      <c r="C94" s="135">
        <v>0.85375235289304463</v>
      </c>
      <c r="D94" s="136">
        <v>0.15772180877158259</v>
      </c>
      <c r="E94" s="137">
        <v>8.4041218985553279E-2</v>
      </c>
      <c r="F94" s="137">
        <v>-9.9818998286993477E-2</v>
      </c>
      <c r="G94" s="137">
        <v>0.33307044824388843</v>
      </c>
      <c r="H94" s="137">
        <v>-0.52243453365532488</v>
      </c>
      <c r="I94" s="138">
        <v>0.38637123938722873</v>
      </c>
      <c r="J94" s="139">
        <v>0.34703663250523764</v>
      </c>
      <c r="K94" s="136">
        <v>0.55714567722759956</v>
      </c>
      <c r="L94" s="137">
        <v>0.13355495272866502</v>
      </c>
      <c r="M94" s="137">
        <v>-3.2503468707179017E-2</v>
      </c>
      <c r="N94" s="137">
        <v>0.38738059347911413</v>
      </c>
      <c r="O94" s="137">
        <v>1.5470990319616407</v>
      </c>
      <c r="P94" s="137">
        <v>0.38026959771539914</v>
      </c>
      <c r="Q94" s="137">
        <v>0.61020887919325251</v>
      </c>
      <c r="R94" s="137">
        <v>0.94684343855204745</v>
      </c>
      <c r="S94" s="137">
        <v>1.0157204633977512</v>
      </c>
      <c r="T94" s="136">
        <v>0.16902838971484258</v>
      </c>
      <c r="V94" s="69" t="s">
        <v>354</v>
      </c>
      <c r="W94" s="74">
        <v>93434</v>
      </c>
      <c r="X94" s="106">
        <v>2608</v>
      </c>
      <c r="Y94" s="101">
        <v>4977</v>
      </c>
      <c r="Z94" s="75">
        <v>520</v>
      </c>
      <c r="AA94" s="75">
        <v>-391</v>
      </c>
      <c r="AB94" s="75">
        <v>1343</v>
      </c>
      <c r="AC94" s="75">
        <v>-1854</v>
      </c>
      <c r="AD94" s="76">
        <v>5359</v>
      </c>
      <c r="AE94" s="103">
        <v>5376</v>
      </c>
      <c r="AF94" s="101">
        <v>66720</v>
      </c>
      <c r="AG94" s="75">
        <v>4396</v>
      </c>
      <c r="AH94" s="75">
        <v>-454</v>
      </c>
      <c r="AI94" s="75">
        <v>4505</v>
      </c>
      <c r="AJ94" s="75">
        <v>13519</v>
      </c>
      <c r="AK94" s="75">
        <v>3313</v>
      </c>
      <c r="AL94" s="75">
        <v>1586</v>
      </c>
      <c r="AM94" s="75">
        <v>27270</v>
      </c>
      <c r="AN94" s="75">
        <v>12585</v>
      </c>
      <c r="AO94" s="101">
        <v>13753</v>
      </c>
      <c r="AQ94" s="69" t="s">
        <v>354</v>
      </c>
      <c r="AR94" s="134">
        <v>2.4672736851922172</v>
      </c>
      <c r="AS94" s="135">
        <v>2.3473757296099462</v>
      </c>
      <c r="AT94" s="136">
        <v>1.1452123499239075</v>
      </c>
      <c r="AU94" s="137">
        <v>2.9674917735946993</v>
      </c>
      <c r="AV94" s="137">
        <v>0.87413353543321914</v>
      </c>
      <c r="AW94" s="137">
        <v>1.1180040391113977</v>
      </c>
      <c r="AX94" s="137">
        <v>-1.9682820019382929</v>
      </c>
      <c r="AY94" s="138">
        <v>1.2479593951447265</v>
      </c>
      <c r="AZ94" s="139">
        <v>2.3682787750513912</v>
      </c>
      <c r="BA94" s="136">
        <v>4.2266062670410554</v>
      </c>
      <c r="BB94" s="137">
        <v>2.9147134231505278</v>
      </c>
      <c r="BC94" s="137">
        <v>1.2206030959447167</v>
      </c>
      <c r="BD94" s="137">
        <v>12.037588854628222</v>
      </c>
      <c r="BE94" s="137">
        <v>5.2491243552016176</v>
      </c>
      <c r="BF94" s="137">
        <v>1.3468302208212934</v>
      </c>
      <c r="BG94" s="137">
        <v>4.0742657008676186</v>
      </c>
      <c r="BH94" s="137">
        <v>4.714777295709438</v>
      </c>
      <c r="BI94" s="137">
        <v>4.6571152392483661</v>
      </c>
      <c r="BJ94" s="136">
        <v>0.49331419869209636</v>
      </c>
      <c r="BL94" s="69" t="s">
        <v>354</v>
      </c>
      <c r="BM94" s="74">
        <v>607153</v>
      </c>
      <c r="BN94" s="106">
        <v>7066</v>
      </c>
      <c r="BO94" s="101">
        <v>35785</v>
      </c>
      <c r="BP94" s="75">
        <v>17847</v>
      </c>
      <c r="BQ94" s="75">
        <v>3391</v>
      </c>
      <c r="BR94" s="75">
        <v>4473</v>
      </c>
      <c r="BS94" s="75">
        <v>-7088</v>
      </c>
      <c r="BT94" s="76">
        <v>17162</v>
      </c>
      <c r="BU94" s="103">
        <v>35963</v>
      </c>
      <c r="BV94" s="101">
        <v>488330</v>
      </c>
      <c r="BW94" s="75">
        <v>93346</v>
      </c>
      <c r="BX94" s="75">
        <v>16838</v>
      </c>
      <c r="BY94" s="75">
        <v>125433</v>
      </c>
      <c r="BZ94" s="75">
        <v>44255</v>
      </c>
      <c r="CA94" s="75">
        <v>11622</v>
      </c>
      <c r="CB94" s="75">
        <v>10237</v>
      </c>
      <c r="CC94" s="75">
        <v>130904</v>
      </c>
      <c r="CD94" s="75">
        <v>55695</v>
      </c>
      <c r="CE94" s="101">
        <v>40009</v>
      </c>
    </row>
    <row r="95" spans="1:83">
      <c r="A95" s="69" t="s">
        <v>355</v>
      </c>
      <c r="B95" s="134">
        <v>0.442019419237627</v>
      </c>
      <c r="C95" s="135">
        <v>-3.4987324844279022</v>
      </c>
      <c r="D95" s="136">
        <v>0.32763461099758473</v>
      </c>
      <c r="E95" s="137">
        <v>6.8952821413814647E-2</v>
      </c>
      <c r="F95" s="137">
        <v>0.42369632881698038</v>
      </c>
      <c r="G95" s="137">
        <v>0.44616263060452965</v>
      </c>
      <c r="H95" s="137">
        <v>0.33652198298694813</v>
      </c>
      <c r="I95" s="138">
        <v>0.37899490579711426</v>
      </c>
      <c r="J95" s="139">
        <v>0.1710526654366884</v>
      </c>
      <c r="K95" s="136">
        <v>0.84624337861578525</v>
      </c>
      <c r="L95" s="137">
        <v>0.32166994091187284</v>
      </c>
      <c r="M95" s="137">
        <v>0.1334221381918077</v>
      </c>
      <c r="N95" s="137">
        <v>2.973333196281791</v>
      </c>
      <c r="O95" s="137">
        <v>1.6027533729720433</v>
      </c>
      <c r="P95" s="137">
        <v>0.47030600191872995</v>
      </c>
      <c r="Q95" s="137">
        <v>0.30210671632944219</v>
      </c>
      <c r="R95" s="137">
        <v>0.97077560926281947</v>
      </c>
      <c r="S95" s="137">
        <v>0.58956205901692371</v>
      </c>
      <c r="T95" s="136">
        <v>8.977632113642553E-2</v>
      </c>
      <c r="V95" s="69" t="s">
        <v>355</v>
      </c>
      <c r="W95" s="74">
        <v>111457</v>
      </c>
      <c r="X95" s="106">
        <v>-10779</v>
      </c>
      <c r="Y95" s="101">
        <v>10355</v>
      </c>
      <c r="Z95" s="75">
        <v>427</v>
      </c>
      <c r="AA95" s="75">
        <v>1658</v>
      </c>
      <c r="AB95" s="75">
        <v>1805</v>
      </c>
      <c r="AC95" s="75">
        <v>1188</v>
      </c>
      <c r="AD95" s="76">
        <v>5277</v>
      </c>
      <c r="AE95" s="103">
        <v>2659</v>
      </c>
      <c r="AF95" s="101">
        <v>101905</v>
      </c>
      <c r="AG95" s="75">
        <v>10602</v>
      </c>
      <c r="AH95" s="75">
        <v>1863</v>
      </c>
      <c r="AI95" s="75">
        <v>34712</v>
      </c>
      <c r="AJ95" s="75">
        <v>14222</v>
      </c>
      <c r="AK95" s="75">
        <v>4113</v>
      </c>
      <c r="AL95" s="75">
        <v>790</v>
      </c>
      <c r="AM95" s="75">
        <v>28224</v>
      </c>
      <c r="AN95" s="75">
        <v>7379</v>
      </c>
      <c r="AO95" s="101">
        <v>7317</v>
      </c>
      <c r="AQ95" s="69" t="s">
        <v>355</v>
      </c>
      <c r="AR95" s="134">
        <v>1.9954930372915181</v>
      </c>
      <c r="AS95" s="135">
        <v>-3.6301105661857402</v>
      </c>
      <c r="AT95" s="136">
        <v>1.2023428962446348</v>
      </c>
      <c r="AU95" s="137">
        <v>2.2371401561708693</v>
      </c>
      <c r="AV95" s="137">
        <v>0.90822953017031249</v>
      </c>
      <c r="AW95" s="137">
        <v>1.3144051020459013</v>
      </c>
      <c r="AX95" s="137">
        <v>-1.2134582024865948</v>
      </c>
      <c r="AY95" s="138">
        <v>1.4262803068237018</v>
      </c>
      <c r="AZ95" s="139">
        <v>1.7278335509893106</v>
      </c>
      <c r="BA95" s="136">
        <v>3.5584642174327552</v>
      </c>
      <c r="BB95" s="137">
        <v>2.1439394524462196</v>
      </c>
      <c r="BC95" s="137">
        <v>1.1368814856929532</v>
      </c>
      <c r="BD95" s="137">
        <v>9.1716833414913879</v>
      </c>
      <c r="BE95" s="137">
        <v>5.5506059176336109</v>
      </c>
      <c r="BF95" s="137">
        <v>1.6593621718183904</v>
      </c>
      <c r="BG95" s="137">
        <v>3.3716677439187714</v>
      </c>
      <c r="BH95" s="137">
        <v>4.4537083754681683</v>
      </c>
      <c r="BI95" s="137">
        <v>2.9182849159682167</v>
      </c>
      <c r="BJ95" s="136">
        <v>0.31108146244440693</v>
      </c>
      <c r="BL95" s="69" t="s">
        <v>355</v>
      </c>
      <c r="BM95" s="74">
        <v>495508</v>
      </c>
      <c r="BN95" s="106">
        <v>-11199</v>
      </c>
      <c r="BO95" s="101">
        <v>37672</v>
      </c>
      <c r="BP95" s="75">
        <v>13560</v>
      </c>
      <c r="BQ95" s="75">
        <v>3537</v>
      </c>
      <c r="BR95" s="75">
        <v>5272</v>
      </c>
      <c r="BS95" s="75">
        <v>-4351</v>
      </c>
      <c r="BT95" s="76">
        <v>19654</v>
      </c>
      <c r="BU95" s="103">
        <v>26448</v>
      </c>
      <c r="BV95" s="101">
        <v>417289</v>
      </c>
      <c r="BW95" s="75">
        <v>69402</v>
      </c>
      <c r="BX95" s="75">
        <v>15717</v>
      </c>
      <c r="BY95" s="75">
        <v>100995</v>
      </c>
      <c r="BZ95" s="75">
        <v>47411</v>
      </c>
      <c r="CA95" s="75">
        <v>14342</v>
      </c>
      <c r="CB95" s="75">
        <v>8555</v>
      </c>
      <c r="CC95" s="75">
        <v>125168</v>
      </c>
      <c r="CD95" s="75">
        <v>35699</v>
      </c>
      <c r="CE95" s="101">
        <v>25298</v>
      </c>
    </row>
    <row r="96" spans="1:83">
      <c r="A96" s="69" t="s">
        <v>356</v>
      </c>
      <c r="B96" s="134">
        <v>0.39136703259563532</v>
      </c>
      <c r="C96" s="135">
        <v>-1.8906573742701105</v>
      </c>
      <c r="D96" s="136">
        <v>0.45611828610787608</v>
      </c>
      <c r="E96" s="137">
        <v>0.21123430871192728</v>
      </c>
      <c r="F96" s="137">
        <v>0.59087577867351637</v>
      </c>
      <c r="G96" s="137">
        <v>0.61225594660969662</v>
      </c>
      <c r="H96" s="137">
        <v>0.85146988659301481</v>
      </c>
      <c r="I96" s="138">
        <v>0.38121295551656331</v>
      </c>
      <c r="J96" s="139">
        <v>0.12953143272553813</v>
      </c>
      <c r="K96" s="136">
        <v>0.63443942328809122</v>
      </c>
      <c r="L96" s="137">
        <v>0.20247831032378372</v>
      </c>
      <c r="M96" s="137">
        <v>0.3332897052817918</v>
      </c>
      <c r="N96" s="137">
        <v>0.58378446724052235</v>
      </c>
      <c r="O96" s="137">
        <v>1.6974832791685657</v>
      </c>
      <c r="P96" s="137">
        <v>0.85972799180560333</v>
      </c>
      <c r="Q96" s="137">
        <v>0.52499742648319803</v>
      </c>
      <c r="R96" s="137">
        <v>0.74026004993885675</v>
      </c>
      <c r="S96" s="137">
        <v>1.0093043131536028</v>
      </c>
      <c r="T96" s="136">
        <v>0.1374918741150033</v>
      </c>
      <c r="V96" s="69" t="s">
        <v>356</v>
      </c>
      <c r="W96" s="74">
        <v>99121</v>
      </c>
      <c r="X96" s="106">
        <v>-5621</v>
      </c>
      <c r="Y96" s="101">
        <v>14463</v>
      </c>
      <c r="Z96" s="75">
        <v>1309</v>
      </c>
      <c r="AA96" s="75">
        <v>2322</v>
      </c>
      <c r="AB96" s="75">
        <v>2488</v>
      </c>
      <c r="AC96" s="75">
        <v>3016</v>
      </c>
      <c r="AD96" s="76">
        <v>5328</v>
      </c>
      <c r="AE96" s="103">
        <v>2017</v>
      </c>
      <c r="AF96" s="101">
        <v>77046</v>
      </c>
      <c r="AG96" s="75">
        <v>6695</v>
      </c>
      <c r="AH96" s="75">
        <v>4660</v>
      </c>
      <c r="AI96" s="75">
        <v>7018</v>
      </c>
      <c r="AJ96" s="75">
        <v>15304</v>
      </c>
      <c r="AK96" s="75">
        <v>7554</v>
      </c>
      <c r="AL96" s="75">
        <v>1377</v>
      </c>
      <c r="AM96" s="75">
        <v>21731</v>
      </c>
      <c r="AN96" s="75">
        <v>12707</v>
      </c>
      <c r="AO96" s="101">
        <v>11216</v>
      </c>
      <c r="AQ96" s="69" t="s">
        <v>356</v>
      </c>
      <c r="AR96" s="134">
        <v>1.6167202719873375</v>
      </c>
      <c r="AS96" s="135">
        <v>-6.9449229866135775</v>
      </c>
      <c r="AT96" s="136">
        <v>1.2612551324421295</v>
      </c>
      <c r="AU96" s="137">
        <v>1.4371073599890316</v>
      </c>
      <c r="AV96" s="137">
        <v>1.1512311955762522</v>
      </c>
      <c r="AW96" s="137">
        <v>1.6513679353176824</v>
      </c>
      <c r="AX96" s="137">
        <v>0.10901305354249491</v>
      </c>
      <c r="AY96" s="138">
        <v>1.3982834944439526</v>
      </c>
      <c r="AZ96" s="139">
        <v>1.1483873144136902</v>
      </c>
      <c r="BA96" s="136">
        <v>2.9545464884490613</v>
      </c>
      <c r="BB96" s="137">
        <v>1.3350991108922683</v>
      </c>
      <c r="BC96" s="137">
        <v>1.0083242190059405</v>
      </c>
      <c r="BD96" s="137">
        <v>6.8989874789702643</v>
      </c>
      <c r="BE96" s="137">
        <v>5.9331893737991415</v>
      </c>
      <c r="BF96" s="137">
        <v>1.835606678694135</v>
      </c>
      <c r="BG96" s="137">
        <v>2.0881167455889305</v>
      </c>
      <c r="BH96" s="137">
        <v>3.7722395703025269</v>
      </c>
      <c r="BI96" s="137">
        <v>2.813335004183859</v>
      </c>
      <c r="BJ96" s="136">
        <v>0.22337052453793582</v>
      </c>
      <c r="BL96" s="69" t="s">
        <v>356</v>
      </c>
      <c r="BM96" s="74">
        <v>404527</v>
      </c>
      <c r="BN96" s="106">
        <v>-21769</v>
      </c>
      <c r="BO96" s="101">
        <v>39675</v>
      </c>
      <c r="BP96" s="75">
        <v>8798</v>
      </c>
      <c r="BQ96" s="75">
        <v>4499</v>
      </c>
      <c r="BR96" s="75">
        <v>6642</v>
      </c>
      <c r="BS96" s="75">
        <v>389</v>
      </c>
      <c r="BT96" s="76">
        <v>19347</v>
      </c>
      <c r="BU96" s="103">
        <v>17702</v>
      </c>
      <c r="BV96" s="101">
        <v>350713</v>
      </c>
      <c r="BW96" s="75">
        <v>43652</v>
      </c>
      <c r="BX96" s="75">
        <v>14004</v>
      </c>
      <c r="BY96" s="75">
        <v>78037</v>
      </c>
      <c r="BZ96" s="75">
        <v>51353</v>
      </c>
      <c r="CA96" s="75">
        <v>15974</v>
      </c>
      <c r="CB96" s="75">
        <v>5393</v>
      </c>
      <c r="CC96" s="75">
        <v>107502</v>
      </c>
      <c r="CD96" s="75">
        <v>34798</v>
      </c>
      <c r="CE96" s="101">
        <v>18206</v>
      </c>
    </row>
    <row r="97" spans="1:83" s="232" customFormat="1">
      <c r="A97" s="95" t="s">
        <v>357</v>
      </c>
      <c r="B97" s="140">
        <v>0.26336048482054064</v>
      </c>
      <c r="C97" s="141">
        <v>5.3270159728198152</v>
      </c>
      <c r="D97" s="142">
        <v>0.25249964603586417</v>
      </c>
      <c r="E97" s="143">
        <v>0.24025764895330148</v>
      </c>
      <c r="F97" s="143">
        <v>0.62307423766374548</v>
      </c>
      <c r="G97" s="143">
        <v>0.53760021914912581</v>
      </c>
      <c r="H97" s="143">
        <v>3.5551624037366558E-2</v>
      </c>
      <c r="I97" s="144">
        <v>0.12566180935897897</v>
      </c>
      <c r="J97" s="145">
        <v>7.1833182825709052E-2</v>
      </c>
      <c r="K97" s="142">
        <v>0.37117272366120613</v>
      </c>
      <c r="L97" s="143">
        <v>-6.8543550658539676E-2</v>
      </c>
      <c r="M97" s="143">
        <v>0.40517720086994391</v>
      </c>
      <c r="N97" s="143">
        <v>0.48942501244650938</v>
      </c>
      <c r="O97" s="143">
        <v>0.88681759980107078</v>
      </c>
      <c r="P97" s="143">
        <v>0.41469007136054614</v>
      </c>
      <c r="Q97" s="143">
        <v>-0.17029249347654263</v>
      </c>
      <c r="R97" s="143">
        <v>0.5032257235518145</v>
      </c>
      <c r="S97" s="143">
        <v>0.76991852593353283</v>
      </c>
      <c r="T97" s="142">
        <v>-3.7949321496733024E-2</v>
      </c>
      <c r="V97" s="95" t="s">
        <v>357</v>
      </c>
      <c r="W97" s="92">
        <v>66962</v>
      </c>
      <c r="X97" s="108">
        <v>15538</v>
      </c>
      <c r="Y97" s="100">
        <v>8043</v>
      </c>
      <c r="Z97" s="93">
        <v>1492</v>
      </c>
      <c r="AA97" s="93">
        <v>2463</v>
      </c>
      <c r="AB97" s="93">
        <v>2198</v>
      </c>
      <c r="AC97" s="93">
        <v>127</v>
      </c>
      <c r="AD97" s="94">
        <v>1763</v>
      </c>
      <c r="AE97" s="102">
        <v>1120</v>
      </c>
      <c r="AF97" s="100">
        <v>45361</v>
      </c>
      <c r="AG97" s="93">
        <v>-2271</v>
      </c>
      <c r="AH97" s="93">
        <v>5684</v>
      </c>
      <c r="AI97" s="93">
        <v>5918</v>
      </c>
      <c r="AJ97" s="93">
        <v>8131</v>
      </c>
      <c r="AK97" s="93">
        <v>3675</v>
      </c>
      <c r="AL97" s="93">
        <v>-449</v>
      </c>
      <c r="AM97" s="93">
        <v>14882</v>
      </c>
      <c r="AN97" s="93">
        <v>9791</v>
      </c>
      <c r="AO97" s="100">
        <v>-3100</v>
      </c>
      <c r="AQ97" s="95" t="s">
        <v>357</v>
      </c>
      <c r="AR97" s="140">
        <v>1.4766912823013012</v>
      </c>
      <c r="AS97" s="141">
        <v>0.57156886815614705</v>
      </c>
      <c r="AT97" s="142">
        <v>1.1990913804096559</v>
      </c>
      <c r="AU97" s="143">
        <v>0.60574324761129006</v>
      </c>
      <c r="AV97" s="143">
        <v>1.5450244952247782</v>
      </c>
      <c r="AW97" s="143">
        <v>1.9428696139557333</v>
      </c>
      <c r="AX97" s="143">
        <v>0.69798831707887921</v>
      </c>
      <c r="AY97" s="144">
        <v>1.2780748200442948</v>
      </c>
      <c r="AZ97" s="145">
        <v>0.72118550192497022</v>
      </c>
      <c r="BA97" s="142">
        <v>2.4302640997437841</v>
      </c>
      <c r="BB97" s="143">
        <v>0.59006012099545035</v>
      </c>
      <c r="BC97" s="143">
        <v>0.84143891567283191</v>
      </c>
      <c r="BD97" s="143">
        <v>4.4845860358969869</v>
      </c>
      <c r="BE97" s="143">
        <v>5.8565234159086099</v>
      </c>
      <c r="BF97" s="143">
        <v>2.1412403698704452</v>
      </c>
      <c r="BG97" s="143">
        <v>1.2712043738048795</v>
      </c>
      <c r="BH97" s="143">
        <v>3.1980531204515383</v>
      </c>
      <c r="BI97" s="143">
        <v>3.4270577923555923</v>
      </c>
      <c r="BJ97" s="142">
        <v>0.35870447045862619</v>
      </c>
      <c r="BL97" s="95" t="s">
        <v>357</v>
      </c>
      <c r="BM97" s="92">
        <v>370974</v>
      </c>
      <c r="BN97" s="108">
        <v>1746</v>
      </c>
      <c r="BO97" s="100">
        <v>37838</v>
      </c>
      <c r="BP97" s="93">
        <v>3748</v>
      </c>
      <c r="BQ97" s="93">
        <v>6052</v>
      </c>
      <c r="BR97" s="93">
        <v>7834</v>
      </c>
      <c r="BS97" s="93">
        <v>2477</v>
      </c>
      <c r="BT97" s="94">
        <v>17727</v>
      </c>
      <c r="BU97" s="102">
        <v>11172</v>
      </c>
      <c r="BV97" s="100">
        <v>291032</v>
      </c>
      <c r="BW97" s="93">
        <v>19422</v>
      </c>
      <c r="BX97" s="93">
        <v>11753</v>
      </c>
      <c r="BY97" s="93">
        <v>52153</v>
      </c>
      <c r="BZ97" s="93">
        <v>51176</v>
      </c>
      <c r="CA97" s="93">
        <v>18655</v>
      </c>
      <c r="CB97" s="93">
        <v>3304</v>
      </c>
      <c r="CC97" s="93">
        <v>92107</v>
      </c>
      <c r="CD97" s="93">
        <v>42462</v>
      </c>
      <c r="CE97" s="100">
        <v>29186</v>
      </c>
    </row>
    <row r="98" spans="1:83">
      <c r="A98" s="69" t="s">
        <v>358</v>
      </c>
      <c r="B98" s="134">
        <v>0.23826981485233212</v>
      </c>
      <c r="C98" s="135">
        <v>-0.67280556993174478</v>
      </c>
      <c r="D98" s="136">
        <v>0.25267787188176793</v>
      </c>
      <c r="E98" s="137">
        <v>8.9157772308712246E-2</v>
      </c>
      <c r="F98" s="137">
        <v>0.4062741193832542</v>
      </c>
      <c r="G98" s="137">
        <v>0.53083308194583623</v>
      </c>
      <c r="H98" s="137">
        <v>0.48971048316235333</v>
      </c>
      <c r="I98" s="138">
        <v>0.13995522287122419</v>
      </c>
      <c r="J98" s="139">
        <v>-0.1095310609323441</v>
      </c>
      <c r="K98" s="136">
        <v>0.39502359135834553</v>
      </c>
      <c r="L98" s="137">
        <v>0.1833612155540898</v>
      </c>
      <c r="M98" s="137">
        <v>0.39892739010327638</v>
      </c>
      <c r="N98" s="137">
        <v>0.57559427598898871</v>
      </c>
      <c r="O98" s="137">
        <v>0.60053729439299985</v>
      </c>
      <c r="P98" s="137">
        <v>0.34499072345790527</v>
      </c>
      <c r="Q98" s="137">
        <v>-0.4467830480785695</v>
      </c>
      <c r="R98" s="137">
        <v>0.62421712110511951</v>
      </c>
      <c r="S98" s="137">
        <v>0.29411213873915543</v>
      </c>
      <c r="T98" s="136">
        <v>9.7897434007099271E-2</v>
      </c>
      <c r="V98" s="69" t="s">
        <v>358</v>
      </c>
      <c r="W98" s="74">
        <v>60742</v>
      </c>
      <c r="X98" s="106">
        <v>-2067</v>
      </c>
      <c r="Y98" s="101">
        <v>8069</v>
      </c>
      <c r="Z98" s="75">
        <v>555</v>
      </c>
      <c r="AA98" s="75">
        <v>1616</v>
      </c>
      <c r="AB98" s="75">
        <v>2182</v>
      </c>
      <c r="AC98" s="75">
        <v>1750</v>
      </c>
      <c r="AD98" s="76">
        <v>1966</v>
      </c>
      <c r="AE98" s="103">
        <v>-1709</v>
      </c>
      <c r="AF98" s="101">
        <v>48455</v>
      </c>
      <c r="AG98" s="75">
        <v>6071</v>
      </c>
      <c r="AH98" s="75">
        <v>5619</v>
      </c>
      <c r="AI98" s="75">
        <v>6994</v>
      </c>
      <c r="AJ98" s="75">
        <v>5555</v>
      </c>
      <c r="AK98" s="75">
        <v>3070</v>
      </c>
      <c r="AL98" s="75">
        <v>-1176</v>
      </c>
      <c r="AM98" s="75">
        <v>18553</v>
      </c>
      <c r="AN98" s="75">
        <v>3769</v>
      </c>
      <c r="AO98" s="101">
        <v>7994</v>
      </c>
      <c r="AQ98" s="69" t="s">
        <v>358</v>
      </c>
      <c r="AR98" s="134">
        <v>1.3415686155068274</v>
      </c>
      <c r="AS98" s="135">
        <v>-0.95071782604038146</v>
      </c>
      <c r="AT98" s="136">
        <v>1.2950347299015785</v>
      </c>
      <c r="AU98" s="137">
        <v>0.61088647168250354</v>
      </c>
      <c r="AV98" s="137">
        <v>2.0594503702870748</v>
      </c>
      <c r="AW98" s="137">
        <v>2.1438052605169622</v>
      </c>
      <c r="AX98" s="137">
        <v>1.7225506553397274</v>
      </c>
      <c r="AY98" s="138">
        <v>1.0294699601470114</v>
      </c>
      <c r="AZ98" s="139">
        <v>0.2629154733507777</v>
      </c>
      <c r="BA98" s="136">
        <v>2.2651221005337563</v>
      </c>
      <c r="BB98" s="137">
        <v>0.64009344872835161</v>
      </c>
      <c r="BC98" s="137">
        <v>1.2766414575455576</v>
      </c>
      <c r="BD98" s="137">
        <v>4.6804814620658552</v>
      </c>
      <c r="BE98" s="137">
        <v>4.8697917840576643</v>
      </c>
      <c r="BF98" s="137">
        <v>2.105342598426363</v>
      </c>
      <c r="BG98" s="137">
        <v>0.20726815221590034</v>
      </c>
      <c r="BH98" s="137">
        <v>2.8682319322713479</v>
      </c>
      <c r="BI98" s="137">
        <v>2.6882240192009244</v>
      </c>
      <c r="BJ98" s="136">
        <v>0.28743882400750209</v>
      </c>
      <c r="BL98" s="69" t="s">
        <v>358</v>
      </c>
      <c r="BM98" s="74">
        <v>338282</v>
      </c>
      <c r="BN98" s="106">
        <v>-2929</v>
      </c>
      <c r="BO98" s="101">
        <v>40930</v>
      </c>
      <c r="BP98" s="75">
        <v>3783</v>
      </c>
      <c r="BQ98" s="75">
        <v>8059</v>
      </c>
      <c r="BR98" s="75">
        <v>8673</v>
      </c>
      <c r="BS98" s="75">
        <v>6081</v>
      </c>
      <c r="BT98" s="76">
        <v>14334</v>
      </c>
      <c r="BU98" s="103">
        <v>4087</v>
      </c>
      <c r="BV98" s="101">
        <v>272767</v>
      </c>
      <c r="BW98" s="75">
        <v>21097</v>
      </c>
      <c r="BX98" s="75">
        <v>17826</v>
      </c>
      <c r="BY98" s="75">
        <v>54642</v>
      </c>
      <c r="BZ98" s="75">
        <v>43212</v>
      </c>
      <c r="CA98" s="75">
        <v>18412</v>
      </c>
      <c r="CB98" s="75">
        <v>542</v>
      </c>
      <c r="CC98" s="75">
        <v>83390</v>
      </c>
      <c r="CD98" s="75">
        <v>33646</v>
      </c>
      <c r="CE98" s="101">
        <v>23427</v>
      </c>
    </row>
    <row r="99" spans="1:83">
      <c r="A99" s="69" t="s">
        <v>359</v>
      </c>
      <c r="B99" s="134">
        <v>0.22208925599394025</v>
      </c>
      <c r="C99" s="135">
        <v>0.38996703303906255</v>
      </c>
      <c r="D99" s="136">
        <v>0.22317921525252249</v>
      </c>
      <c r="E99" s="137">
        <v>0.13498179110082997</v>
      </c>
      <c r="F99" s="137">
        <v>0.42290868026952921</v>
      </c>
      <c r="G99" s="137">
        <v>0.38718982465140162</v>
      </c>
      <c r="H99" s="137">
        <v>0.23530787738370584</v>
      </c>
      <c r="I99" s="138">
        <v>0.15426163768987866</v>
      </c>
      <c r="J99" s="139">
        <v>-0.15616789395981323</v>
      </c>
      <c r="K99" s="136">
        <v>0.27268790402061871</v>
      </c>
      <c r="L99" s="137">
        <v>9.5326470550993747E-2</v>
      </c>
      <c r="M99" s="137">
        <v>-0.15698520520511794</v>
      </c>
      <c r="N99" s="137">
        <v>0.66026449857048419</v>
      </c>
      <c r="O99" s="137">
        <v>1.1820839064702326E-3</v>
      </c>
      <c r="P99" s="137">
        <v>0.3473882606957357</v>
      </c>
      <c r="Q99" s="137">
        <v>-0.57128900659825232</v>
      </c>
      <c r="R99" s="137">
        <v>0.48151704786347782</v>
      </c>
      <c r="S99" s="137">
        <v>0.66547208993092966</v>
      </c>
      <c r="T99" s="136">
        <v>0.21128786129827049</v>
      </c>
      <c r="V99" s="69" t="s">
        <v>359</v>
      </c>
      <c r="W99" s="74">
        <v>56752</v>
      </c>
      <c r="X99" s="106">
        <v>1190</v>
      </c>
      <c r="Y99" s="101">
        <v>7145</v>
      </c>
      <c r="Z99" s="75">
        <v>841</v>
      </c>
      <c r="AA99" s="75">
        <v>1689</v>
      </c>
      <c r="AB99" s="75">
        <v>1600</v>
      </c>
      <c r="AC99" s="75">
        <v>845</v>
      </c>
      <c r="AD99" s="76">
        <v>2170</v>
      </c>
      <c r="AE99" s="103">
        <v>-2434</v>
      </c>
      <c r="AF99" s="101">
        <v>33581</v>
      </c>
      <c r="AG99" s="75">
        <v>3162</v>
      </c>
      <c r="AH99" s="75">
        <v>-2220</v>
      </c>
      <c r="AI99" s="75">
        <v>8069</v>
      </c>
      <c r="AJ99" s="75">
        <v>11</v>
      </c>
      <c r="AK99" s="75">
        <v>3102</v>
      </c>
      <c r="AL99" s="75">
        <v>-1497</v>
      </c>
      <c r="AM99" s="75">
        <v>14401</v>
      </c>
      <c r="AN99" s="75">
        <v>8553</v>
      </c>
      <c r="AO99" s="101">
        <v>17270</v>
      </c>
      <c r="AQ99" s="69" t="s">
        <v>359</v>
      </c>
      <c r="AR99" s="134">
        <v>1.1196687785874904</v>
      </c>
      <c r="AS99" s="135">
        <v>3.0406587196943224</v>
      </c>
      <c r="AT99" s="136">
        <v>1.1895721324751918</v>
      </c>
      <c r="AU99" s="137">
        <v>0.67727302800912881</v>
      </c>
      <c r="AV99" s="137">
        <v>2.0586498921053797</v>
      </c>
      <c r="AW99" s="137">
        <v>2.0838357539754826</v>
      </c>
      <c r="AX99" s="137">
        <v>1.6199383982993254</v>
      </c>
      <c r="AY99" s="138">
        <v>0.80328037754964221</v>
      </c>
      <c r="AZ99" s="139">
        <v>-6.4605166743625375E-2</v>
      </c>
      <c r="BA99" s="136">
        <v>1.6834968592177146</v>
      </c>
      <c r="BB99" s="137">
        <v>0.41303155849021778</v>
      </c>
      <c r="BC99" s="137">
        <v>0.98291854499732434</v>
      </c>
      <c r="BD99" s="137">
        <v>2.3290654457491344</v>
      </c>
      <c r="BE99" s="137">
        <v>3.2167219406147085</v>
      </c>
      <c r="BF99" s="137">
        <v>1.9804245148807853</v>
      </c>
      <c r="BG99" s="137">
        <v>-0.66530174961015875</v>
      </c>
      <c r="BH99" s="137">
        <v>2.3697791585337136</v>
      </c>
      <c r="BI99" s="137">
        <v>2.7657178078231315</v>
      </c>
      <c r="BJ99" s="136">
        <v>0.40919033148707484</v>
      </c>
      <c r="BL99" s="69" t="s">
        <v>359</v>
      </c>
      <c r="BM99" s="74">
        <v>283577</v>
      </c>
      <c r="BN99" s="106">
        <v>9040</v>
      </c>
      <c r="BO99" s="101">
        <v>37720</v>
      </c>
      <c r="BP99" s="75">
        <v>4197</v>
      </c>
      <c r="BQ99" s="75">
        <v>8090</v>
      </c>
      <c r="BR99" s="75">
        <v>8468</v>
      </c>
      <c r="BS99" s="75">
        <v>5738</v>
      </c>
      <c r="BT99" s="76">
        <v>11227</v>
      </c>
      <c r="BU99" s="103">
        <v>-1006</v>
      </c>
      <c r="BV99" s="101">
        <v>204443</v>
      </c>
      <c r="BW99" s="75">
        <v>13657</v>
      </c>
      <c r="BX99" s="75">
        <v>13743</v>
      </c>
      <c r="BY99" s="75">
        <v>27999</v>
      </c>
      <c r="BZ99" s="75">
        <v>29001</v>
      </c>
      <c r="CA99" s="75">
        <v>17401</v>
      </c>
      <c r="CB99" s="75">
        <v>-1745</v>
      </c>
      <c r="CC99" s="75">
        <v>69567</v>
      </c>
      <c r="CD99" s="75">
        <v>34820</v>
      </c>
      <c r="CE99" s="101">
        <v>33380</v>
      </c>
    </row>
    <row r="100" spans="1:83">
      <c r="A100" s="69" t="s">
        <v>360</v>
      </c>
      <c r="B100" s="134">
        <v>0.25267428027988537</v>
      </c>
      <c r="C100" s="135">
        <v>-0.49454208340949934</v>
      </c>
      <c r="D100" s="136">
        <v>0.32771220417078251</v>
      </c>
      <c r="E100" s="137">
        <v>0.15195035006283497</v>
      </c>
      <c r="F100" s="137">
        <v>0.62034677584237308</v>
      </c>
      <c r="G100" s="137">
        <v>0.4744066301219263</v>
      </c>
      <c r="H100" s="137">
        <v>0.74454992235011286</v>
      </c>
      <c r="I100" s="138">
        <v>0.17254950950087444</v>
      </c>
      <c r="J100" s="139">
        <v>-0.30639818268862751</v>
      </c>
      <c r="K100" s="136">
        <v>0.28648264486581532</v>
      </c>
      <c r="L100" s="137">
        <v>0.17851420282730679</v>
      </c>
      <c r="M100" s="137">
        <v>0.25086300556829144</v>
      </c>
      <c r="N100" s="137">
        <v>1.0578341753681553</v>
      </c>
      <c r="O100" s="137">
        <v>-8.3282199853640382E-2</v>
      </c>
      <c r="P100" s="137">
        <v>0.34797126502843501</v>
      </c>
      <c r="Q100" s="137">
        <v>-1.5709559303298537</v>
      </c>
      <c r="R100" s="137">
        <v>0.31898499812155201</v>
      </c>
      <c r="S100" s="137">
        <v>0.39093959990910143</v>
      </c>
      <c r="T100" s="136">
        <v>0.30647227495994578</v>
      </c>
      <c r="V100" s="69" t="s">
        <v>360</v>
      </c>
      <c r="W100" s="74">
        <v>64711</v>
      </c>
      <c r="X100" s="106">
        <v>-1515</v>
      </c>
      <c r="Y100" s="101">
        <v>10515</v>
      </c>
      <c r="Z100" s="75">
        <v>948</v>
      </c>
      <c r="AA100" s="75">
        <v>2488</v>
      </c>
      <c r="AB100" s="75">
        <v>1968</v>
      </c>
      <c r="AC100" s="75">
        <v>2680</v>
      </c>
      <c r="AD100" s="76">
        <v>2431</v>
      </c>
      <c r="AE100" s="103">
        <v>-4768</v>
      </c>
      <c r="AF100" s="101">
        <v>35376</v>
      </c>
      <c r="AG100" s="75">
        <v>5927</v>
      </c>
      <c r="AH100" s="75">
        <v>3542</v>
      </c>
      <c r="AI100" s="75">
        <v>13013</v>
      </c>
      <c r="AJ100" s="75">
        <v>-775</v>
      </c>
      <c r="AK100" s="75">
        <v>3118</v>
      </c>
      <c r="AL100" s="75">
        <v>-4093</v>
      </c>
      <c r="AM100" s="75">
        <v>9586</v>
      </c>
      <c r="AN100" s="75">
        <v>5058</v>
      </c>
      <c r="AO100" s="101">
        <v>25103</v>
      </c>
      <c r="AQ100" s="69" t="s">
        <v>360</v>
      </c>
      <c r="AR100" s="134">
        <v>0.97996986232904426</v>
      </c>
      <c r="AS100" s="135">
        <v>4.506947610933798</v>
      </c>
      <c r="AT100" s="136">
        <v>1.0602285274056156</v>
      </c>
      <c r="AU100" s="137">
        <v>0.61771336553946288</v>
      </c>
      <c r="AV100" s="137">
        <v>2.088550916017784</v>
      </c>
      <c r="AW100" s="137">
        <v>1.9439702191980546</v>
      </c>
      <c r="AX100" s="137">
        <v>1.51220372480243</v>
      </c>
      <c r="AY100" s="138">
        <v>0.59373957570072466</v>
      </c>
      <c r="AZ100" s="139">
        <v>-0.49968957803135927</v>
      </c>
      <c r="BA100" s="136">
        <v>1.3319128270652181</v>
      </c>
      <c r="BB100" s="137">
        <v>0.38901709574548082</v>
      </c>
      <c r="BC100" s="137">
        <v>0.89995815640095955</v>
      </c>
      <c r="BD100" s="137">
        <v>2.811340634185</v>
      </c>
      <c r="BE100" s="137">
        <v>1.4093539570322555</v>
      </c>
      <c r="BF100" s="137">
        <v>1.4629814354257142</v>
      </c>
      <c r="BG100" s="137">
        <v>-2.7364372838157625</v>
      </c>
      <c r="BH100" s="137">
        <v>1.9416897928902443</v>
      </c>
      <c r="BI100" s="137">
        <v>2.1366005789133169</v>
      </c>
      <c r="BJ100" s="136">
        <v>0.57862921909233034</v>
      </c>
      <c r="BL100" s="69" t="s">
        <v>360</v>
      </c>
      <c r="BM100" s="74">
        <v>249167</v>
      </c>
      <c r="BN100" s="106">
        <v>13146</v>
      </c>
      <c r="BO100" s="101">
        <v>33772</v>
      </c>
      <c r="BP100" s="75">
        <v>3836</v>
      </c>
      <c r="BQ100" s="75">
        <v>8256</v>
      </c>
      <c r="BR100" s="75">
        <v>7948</v>
      </c>
      <c r="BS100" s="75">
        <v>5402</v>
      </c>
      <c r="BT100" s="76">
        <v>8330</v>
      </c>
      <c r="BU100" s="103">
        <v>-7791</v>
      </c>
      <c r="BV100" s="101">
        <v>162773</v>
      </c>
      <c r="BW100" s="75">
        <v>12889</v>
      </c>
      <c r="BX100" s="75">
        <v>12625</v>
      </c>
      <c r="BY100" s="75">
        <v>33994</v>
      </c>
      <c r="BZ100" s="75">
        <v>12922</v>
      </c>
      <c r="CA100" s="75">
        <v>12965</v>
      </c>
      <c r="CB100" s="75">
        <v>-7215</v>
      </c>
      <c r="CC100" s="75">
        <v>57422</v>
      </c>
      <c r="CD100" s="75">
        <v>27171</v>
      </c>
      <c r="CE100" s="101">
        <v>47267</v>
      </c>
    </row>
    <row r="101" spans="1:83" s="232" customFormat="1">
      <c r="A101" s="95" t="s">
        <v>361</v>
      </c>
      <c r="B101" s="140">
        <v>8.1740506083849418E-2</v>
      </c>
      <c r="C101" s="141">
        <v>0.22832473288303401</v>
      </c>
      <c r="D101" s="142">
        <v>0.29980215108276198</v>
      </c>
      <c r="E101" s="143">
        <v>0.32984655173518007</v>
      </c>
      <c r="F101" s="143">
        <v>0.62767312429068411</v>
      </c>
      <c r="G101" s="143">
        <v>0.3433284869074571</v>
      </c>
      <c r="H101" s="143">
        <v>0.54711564712144334</v>
      </c>
      <c r="I101" s="144">
        <v>0.11634646588751796</v>
      </c>
      <c r="J101" s="145">
        <v>-0.22315658927520854</v>
      </c>
      <c r="K101" s="142">
        <v>-0.11727448382431449</v>
      </c>
      <c r="L101" s="143">
        <v>-0.10561884435005275</v>
      </c>
      <c r="M101" s="143">
        <v>0.21010718716354404</v>
      </c>
      <c r="N101" s="143">
        <v>-1.0131374037941732</v>
      </c>
      <c r="O101" s="143">
        <v>-0.40546528485818634</v>
      </c>
      <c r="P101" s="143">
        <v>0.42383578615365902</v>
      </c>
      <c r="Q101" s="143">
        <v>-1.0614196194954961</v>
      </c>
      <c r="R101" s="143">
        <v>7.1548387374975597E-2</v>
      </c>
      <c r="S101" s="143">
        <v>-6.6596656770834262E-2</v>
      </c>
      <c r="T101" s="142">
        <v>0.34840317544087007</v>
      </c>
      <c r="V101" s="95" t="s">
        <v>361</v>
      </c>
      <c r="W101" s="92">
        <v>20987</v>
      </c>
      <c r="X101" s="108">
        <v>696</v>
      </c>
      <c r="Y101" s="100">
        <v>9651</v>
      </c>
      <c r="Z101" s="93">
        <v>2061</v>
      </c>
      <c r="AA101" s="93">
        <v>2533</v>
      </c>
      <c r="AB101" s="93">
        <v>1431</v>
      </c>
      <c r="AC101" s="93">
        <v>1984</v>
      </c>
      <c r="AD101" s="94">
        <v>1642</v>
      </c>
      <c r="AE101" s="102">
        <v>-3462</v>
      </c>
      <c r="AF101" s="100">
        <v>-14523</v>
      </c>
      <c r="AG101" s="93">
        <v>-3513</v>
      </c>
      <c r="AH101" s="93">
        <v>2974</v>
      </c>
      <c r="AI101" s="93">
        <v>-12595</v>
      </c>
      <c r="AJ101" s="93">
        <v>-3770</v>
      </c>
      <c r="AK101" s="93">
        <v>3811</v>
      </c>
      <c r="AL101" s="93">
        <v>-2722</v>
      </c>
      <c r="AM101" s="93">
        <v>2157</v>
      </c>
      <c r="AN101" s="93">
        <v>-865</v>
      </c>
      <c r="AO101" s="100">
        <v>28625</v>
      </c>
      <c r="AQ101" s="95" t="s">
        <v>361</v>
      </c>
      <c r="AR101" s="140">
        <v>0.79705179644189439</v>
      </c>
      <c r="AS101" s="141">
        <v>-0.55204559584143276</v>
      </c>
      <c r="AT101" s="142">
        <v>1.1079121461366803</v>
      </c>
      <c r="AU101" s="143">
        <v>0.70763961625208704</v>
      </c>
      <c r="AV101" s="143">
        <v>2.0932167809312618</v>
      </c>
      <c r="AW101" s="143">
        <v>1.7469809172562023</v>
      </c>
      <c r="AX101" s="143">
        <v>2.0313190841574569</v>
      </c>
      <c r="AY101" s="144">
        <v>0.5843806839012311</v>
      </c>
      <c r="AZ101" s="145">
        <v>-0.79299462663303677</v>
      </c>
      <c r="BA101" s="142">
        <v>0.83879026501432197</v>
      </c>
      <c r="BB101" s="143">
        <v>0.35177204374210458</v>
      </c>
      <c r="BC101" s="143">
        <v>0.70392686828153472</v>
      </c>
      <c r="BD101" s="143">
        <v>1.2740599065749647</v>
      </c>
      <c r="BE101" s="143">
        <v>0.11037778174172175</v>
      </c>
      <c r="BF101" s="143">
        <v>1.4722226280202033</v>
      </c>
      <c r="BG101" s="143">
        <v>-3.6046577892597353</v>
      </c>
      <c r="BH101" s="143">
        <v>1.5038340247957471</v>
      </c>
      <c r="BI101" s="143">
        <v>1.2887402417821825</v>
      </c>
      <c r="BJ101" s="142">
        <v>0.96736478697634354</v>
      </c>
      <c r="BL101" s="95" t="s">
        <v>361</v>
      </c>
      <c r="BM101" s="92">
        <v>203192</v>
      </c>
      <c r="BN101" s="108">
        <v>-1696</v>
      </c>
      <c r="BO101" s="100">
        <v>35380</v>
      </c>
      <c r="BP101" s="93">
        <v>4405</v>
      </c>
      <c r="BQ101" s="93">
        <v>8326</v>
      </c>
      <c r="BR101" s="93">
        <v>7181</v>
      </c>
      <c r="BS101" s="93">
        <v>7259</v>
      </c>
      <c r="BT101" s="94">
        <v>8209</v>
      </c>
      <c r="BU101" s="102">
        <v>-12373</v>
      </c>
      <c r="BV101" s="100">
        <v>102889</v>
      </c>
      <c r="BW101" s="93">
        <v>11647</v>
      </c>
      <c r="BX101" s="93">
        <v>9915</v>
      </c>
      <c r="BY101" s="93">
        <v>15481</v>
      </c>
      <c r="BZ101" s="93">
        <v>1021</v>
      </c>
      <c r="CA101" s="93">
        <v>13101</v>
      </c>
      <c r="CB101" s="93">
        <v>-9488</v>
      </c>
      <c r="CC101" s="93">
        <v>44697</v>
      </c>
      <c r="CD101" s="93">
        <v>16515</v>
      </c>
      <c r="CE101" s="100">
        <v>78992</v>
      </c>
    </row>
    <row r="102" spans="1:83">
      <c r="A102" s="69" t="s">
        <v>362</v>
      </c>
      <c r="B102" s="134">
        <v>0.28728439368714831</v>
      </c>
      <c r="C102" s="135">
        <v>-0.29850257753047948</v>
      </c>
      <c r="D102" s="136">
        <v>0.22754766979664609</v>
      </c>
      <c r="E102" s="137">
        <v>0.56388848566830685</v>
      </c>
      <c r="F102" s="137">
        <v>0.38981794541563808</v>
      </c>
      <c r="G102" s="137">
        <v>0.22618970765100332</v>
      </c>
      <c r="H102" s="137">
        <v>0.56854802214951761</v>
      </c>
      <c r="I102" s="138">
        <v>-5.5911628486338127E-2</v>
      </c>
      <c r="J102" s="139">
        <v>-0.5835591747608837</v>
      </c>
      <c r="K102" s="136">
        <v>0.42052687936895428</v>
      </c>
      <c r="L102" s="137">
        <v>5.9983181835421284E-2</v>
      </c>
      <c r="M102" s="137">
        <v>0.20783366538779102</v>
      </c>
      <c r="N102" s="137">
        <v>1.6431369776518823</v>
      </c>
      <c r="O102" s="137">
        <v>-0.14006086222201342</v>
      </c>
      <c r="P102" s="137">
        <v>0.23156659062215645</v>
      </c>
      <c r="Q102" s="137">
        <v>-1.0992129335861023</v>
      </c>
      <c r="R102" s="137">
        <v>0.74076038317478776</v>
      </c>
      <c r="S102" s="137">
        <v>0.50092488515014466</v>
      </c>
      <c r="T102" s="136">
        <v>0.29598476884673541</v>
      </c>
      <c r="V102" s="69" t="s">
        <v>362</v>
      </c>
      <c r="W102" s="74">
        <v>73821</v>
      </c>
      <c r="X102" s="106">
        <v>-912</v>
      </c>
      <c r="Y102" s="101">
        <v>7347</v>
      </c>
      <c r="Z102" s="75">
        <v>3535</v>
      </c>
      <c r="AA102" s="75">
        <v>1583</v>
      </c>
      <c r="AB102" s="75">
        <v>946</v>
      </c>
      <c r="AC102" s="75">
        <v>2073</v>
      </c>
      <c r="AD102" s="76">
        <v>-790</v>
      </c>
      <c r="AE102" s="103">
        <v>-9033</v>
      </c>
      <c r="AF102" s="101">
        <v>52016</v>
      </c>
      <c r="AG102" s="75">
        <v>1993</v>
      </c>
      <c r="AH102" s="75">
        <v>2948</v>
      </c>
      <c r="AI102" s="75">
        <v>20220</v>
      </c>
      <c r="AJ102" s="75">
        <v>-1297</v>
      </c>
      <c r="AK102" s="75">
        <v>2091</v>
      </c>
      <c r="AL102" s="75">
        <v>-2789</v>
      </c>
      <c r="AM102" s="75">
        <v>22348</v>
      </c>
      <c r="AN102" s="75">
        <v>6502</v>
      </c>
      <c r="AO102" s="101">
        <v>24403</v>
      </c>
      <c r="AQ102" s="69" t="s">
        <v>362</v>
      </c>
      <c r="AR102" s="134">
        <v>0.84633960887841031</v>
      </c>
      <c r="AS102" s="135">
        <v>-0.17728753350767512</v>
      </c>
      <c r="AT102" s="136">
        <v>1.0825675636420007</v>
      </c>
      <c r="AU102" s="137">
        <v>1.1853038374312064</v>
      </c>
      <c r="AV102" s="137">
        <v>2.0764841240231702</v>
      </c>
      <c r="AW102" s="137">
        <v>1.438652192220391</v>
      </c>
      <c r="AX102" s="137">
        <v>2.1113660666547851</v>
      </c>
      <c r="AY102" s="138">
        <v>0.387644566969092</v>
      </c>
      <c r="AZ102" s="139">
        <v>-1.263779378523644</v>
      </c>
      <c r="BA102" s="136">
        <v>0.8644062828085719</v>
      </c>
      <c r="BB102" s="137">
        <v>0.22818660834929005</v>
      </c>
      <c r="BC102" s="137">
        <v>0.51225262455221188</v>
      </c>
      <c r="BD102" s="137">
        <v>2.3490163540045517</v>
      </c>
      <c r="BE102" s="137">
        <v>-0.62661193259972991</v>
      </c>
      <c r="BF102" s="137">
        <v>1.3575243378961099</v>
      </c>
      <c r="BG102" s="137">
        <v>-4.2363922927503133</v>
      </c>
      <c r="BH102" s="137">
        <v>1.6213960617315504</v>
      </c>
      <c r="BI102" s="137">
        <v>1.4976039736923408</v>
      </c>
      <c r="BJ102" s="136">
        <v>1.1671727420796696</v>
      </c>
      <c r="BL102" s="69" t="s">
        <v>362</v>
      </c>
      <c r="BM102" s="74">
        <v>216271</v>
      </c>
      <c r="BN102" s="106">
        <v>-541</v>
      </c>
      <c r="BO102" s="101">
        <v>34658</v>
      </c>
      <c r="BP102" s="75">
        <v>7385</v>
      </c>
      <c r="BQ102" s="75">
        <v>8293</v>
      </c>
      <c r="BR102" s="75">
        <v>5945</v>
      </c>
      <c r="BS102" s="75">
        <v>7582</v>
      </c>
      <c r="BT102" s="76">
        <v>5453</v>
      </c>
      <c r="BU102" s="103">
        <v>-19697</v>
      </c>
      <c r="BV102" s="101">
        <v>106450</v>
      </c>
      <c r="BW102" s="75">
        <v>7569</v>
      </c>
      <c r="BX102" s="75">
        <v>7244</v>
      </c>
      <c r="BY102" s="75">
        <v>28707</v>
      </c>
      <c r="BZ102" s="75">
        <v>-5831</v>
      </c>
      <c r="CA102" s="75">
        <v>12122</v>
      </c>
      <c r="CB102" s="75">
        <v>-11101</v>
      </c>
      <c r="CC102" s="75">
        <v>48492</v>
      </c>
      <c r="CD102" s="75">
        <v>19248</v>
      </c>
      <c r="CE102" s="101">
        <v>95401</v>
      </c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39997558519241921"/>
  </sheetPr>
  <dimension ref="A1:CE139"/>
  <sheetViews>
    <sheetView zoomScaleNormal="100" workbookViewId="0">
      <pane xSplit="1" ySplit="12" topLeftCell="B95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4</v>
      </c>
      <c r="C1" s="65"/>
      <c r="D1" s="66"/>
      <c r="E1" s="67"/>
      <c r="F1" s="68"/>
      <c r="G1" s="68"/>
      <c r="H1" s="68"/>
      <c r="V1" s="4" t="s">
        <v>11</v>
      </c>
      <c r="W1" s="65" t="s">
        <v>254</v>
      </c>
      <c r="X1" s="65"/>
      <c r="Y1" s="66"/>
      <c r="Z1" s="67"/>
      <c r="AA1" s="68"/>
      <c r="AB1" s="68"/>
      <c r="AC1" s="68"/>
      <c r="AQ1" s="4" t="s">
        <v>11</v>
      </c>
      <c r="AR1" s="65" t="s">
        <v>255</v>
      </c>
      <c r="AS1" s="65"/>
      <c r="AT1" s="66"/>
      <c r="AU1" s="67"/>
      <c r="AV1" s="68"/>
      <c r="AW1" s="68"/>
      <c r="AX1" s="68"/>
      <c r="BL1" s="4" t="s">
        <v>11</v>
      </c>
      <c r="BM1" s="65" t="s">
        <v>255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8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8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8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8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</row>
    <row r="12" spans="1:83" s="120" customFormat="1" ht="91.2">
      <c r="A12" s="312"/>
      <c r="B12" s="322"/>
      <c r="C12" s="321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4</v>
      </c>
      <c r="B14" s="134">
        <v>1.0452638437132178</v>
      </c>
      <c r="C14" s="135"/>
      <c r="D14" s="136">
        <v>0.70360080974809502</v>
      </c>
      <c r="E14" s="137">
        <v>0.75040507137804635</v>
      </c>
      <c r="F14" s="137">
        <v>-5.6645199720972705E-2</v>
      </c>
      <c r="G14" s="137">
        <v>-4.6878247186606492</v>
      </c>
      <c r="H14" s="137">
        <v>24.156057440277845</v>
      </c>
      <c r="I14" s="138">
        <v>0.80812119633340007</v>
      </c>
      <c r="J14" s="139">
        <v>-1.1921117835330231</v>
      </c>
      <c r="K14" s="136">
        <v>1.5946729593767639</v>
      </c>
      <c r="L14" s="137">
        <v>0.34066787929400988</v>
      </c>
      <c r="M14" s="137">
        <v>8.6148772141413588</v>
      </c>
      <c r="N14" s="137">
        <v>1.4002792325804814</v>
      </c>
      <c r="O14" s="137">
        <v>9.6458204719765952</v>
      </c>
      <c r="P14" s="137">
        <v>0.14352948010860622</v>
      </c>
      <c r="Q14" s="137">
        <v>0.2154289373355045</v>
      </c>
      <c r="R14" s="137">
        <v>0.75688726164822029</v>
      </c>
      <c r="S14" s="137">
        <v>0.32864618393180223</v>
      </c>
      <c r="T14" s="136" t="e">
        <v>#DIV/0!</v>
      </c>
      <c r="V14" s="133" t="s">
        <v>274</v>
      </c>
      <c r="W14" s="74">
        <v>271.95047498802887</v>
      </c>
      <c r="X14" s="106">
        <v>0</v>
      </c>
      <c r="Y14" s="101">
        <v>35.158705793041008</v>
      </c>
      <c r="Z14" s="75">
        <v>9.1103705020695998</v>
      </c>
      <c r="AA14" s="75">
        <v>-0.39100849597127763</v>
      </c>
      <c r="AB14" s="75">
        <v>-4.737020741722489</v>
      </c>
      <c r="AC14" s="75">
        <v>7.2430714178417226</v>
      </c>
      <c r="AD14" s="76">
        <v>23.933293110823342</v>
      </c>
      <c r="AE14" s="103">
        <v>-42.099460001095849</v>
      </c>
      <c r="AF14" s="101">
        <v>278.89122919608417</v>
      </c>
      <c r="AG14" s="75">
        <v>21.519722248004655</v>
      </c>
      <c r="AH14" s="75">
        <v>156.91733220936544</v>
      </c>
      <c r="AI14" s="75">
        <v>37.085621427781462</v>
      </c>
      <c r="AJ14" s="75">
        <v>34.640312977428948</v>
      </c>
      <c r="AK14" s="75">
        <v>1.2204960728225842</v>
      </c>
      <c r="AL14" s="75">
        <v>0.64189995899300811</v>
      </c>
      <c r="AM14" s="75">
        <v>17.309852459890408</v>
      </c>
      <c r="AN14" s="75">
        <v>9.5559918418048255</v>
      </c>
      <c r="AO14" s="101">
        <v>0</v>
      </c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5</v>
      </c>
      <c r="B15" s="134">
        <v>0.49118210356042802</v>
      </c>
      <c r="C15" s="135"/>
      <c r="D15" s="136">
        <v>0.40177330534976186</v>
      </c>
      <c r="E15" s="137">
        <v>0.59962937744237887</v>
      </c>
      <c r="F15" s="137">
        <v>0.8458803754222366</v>
      </c>
      <c r="G15" s="137">
        <v>-0.5766970685520123</v>
      </c>
      <c r="H15" s="137">
        <v>-12.875596588898475</v>
      </c>
      <c r="I15" s="138">
        <v>0.41521420811656551</v>
      </c>
      <c r="J15" s="139">
        <v>6.5034444924116919E-2</v>
      </c>
      <c r="K15" s="136">
        <v>0.60019476422914497</v>
      </c>
      <c r="L15" s="137">
        <v>0.38224755056133208</v>
      </c>
      <c r="M15" s="137">
        <v>2.5312118271819006</v>
      </c>
      <c r="N15" s="137">
        <v>-0.42903759583967638</v>
      </c>
      <c r="O15" s="137">
        <v>-5.7432315788075066</v>
      </c>
      <c r="P15" s="137">
        <v>2.254042471333384</v>
      </c>
      <c r="Q15" s="137">
        <v>5.3196472137556405</v>
      </c>
      <c r="R15" s="137">
        <v>1.9847402847285478</v>
      </c>
      <c r="S15" s="137">
        <v>-0.49159749206929559</v>
      </c>
      <c r="T15" s="136" t="e">
        <v>#DIV/0!</v>
      </c>
      <c r="V15" s="69" t="s">
        <v>275</v>
      </c>
      <c r="W15" s="74">
        <v>129.12858454092202</v>
      </c>
      <c r="X15" s="106">
        <v>0</v>
      </c>
      <c r="Y15" s="101">
        <v>20.217740928545027</v>
      </c>
      <c r="Z15" s="75">
        <v>7.3344910292064469</v>
      </c>
      <c r="AA15" s="75">
        <v>5.8356058947156271</v>
      </c>
      <c r="AB15" s="75">
        <v>-0.55543091270246236</v>
      </c>
      <c r="AC15" s="75">
        <v>-4.7932710492718869</v>
      </c>
      <c r="AD15" s="76">
        <v>12.396345966597892</v>
      </c>
      <c r="AE15" s="103">
        <v>2.2693140380411023</v>
      </c>
      <c r="AF15" s="101">
        <v>106.64152957433907</v>
      </c>
      <c r="AG15" s="75">
        <v>24.228536021034415</v>
      </c>
      <c r="AH15" s="75">
        <v>50.077153049149729</v>
      </c>
      <c r="AI15" s="75">
        <v>-11.521934820755177</v>
      </c>
      <c r="AJ15" s="75">
        <v>-22.61471102608516</v>
      </c>
      <c r="AK15" s="75">
        <v>19.194652902615303</v>
      </c>
      <c r="AL15" s="75">
        <v>15.88476266183693</v>
      </c>
      <c r="AM15" s="75">
        <v>45.73414842936063</v>
      </c>
      <c r="AN15" s="75">
        <v>-14.341077642826804</v>
      </c>
      <c r="AO15" s="101">
        <v>0</v>
      </c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6</v>
      </c>
      <c r="B16" s="134">
        <v>1.7716004171351107</v>
      </c>
      <c r="C16" s="135"/>
      <c r="D16" s="136">
        <v>0.51245881127235382</v>
      </c>
      <c r="E16" s="137">
        <v>4.2706251213266766</v>
      </c>
      <c r="F16" s="137">
        <v>0.336234665138746</v>
      </c>
      <c r="G16" s="137">
        <v>-3.7927798942027025</v>
      </c>
      <c r="H16" s="137">
        <v>-14.656506889218345</v>
      </c>
      <c r="I16" s="138">
        <v>-0.68756689003189875</v>
      </c>
      <c r="J16" s="139">
        <v>2.8868241986900411</v>
      </c>
      <c r="K16" s="136">
        <v>1.9096532720951354</v>
      </c>
      <c r="L16" s="137">
        <v>2.9535562780714342</v>
      </c>
      <c r="M16" s="137">
        <v>1.5763175283127762</v>
      </c>
      <c r="N16" s="137">
        <v>0.49670095478497878</v>
      </c>
      <c r="O16" s="137">
        <v>0.37676825084209664</v>
      </c>
      <c r="P16" s="137">
        <v>0.91881355617262628</v>
      </c>
      <c r="Q16" s="137">
        <v>4.0157502374024157</v>
      </c>
      <c r="R16" s="137">
        <v>4.4144680236097633</v>
      </c>
      <c r="S16" s="137">
        <v>-0.60666330890547515</v>
      </c>
      <c r="T16" s="136" t="e">
        <v>#DIV/0!</v>
      </c>
      <c r="V16" s="69" t="s">
        <v>276</v>
      </c>
      <c r="W16" s="74">
        <v>468.0298847342674</v>
      </c>
      <c r="X16" s="106">
        <v>0</v>
      </c>
      <c r="Y16" s="101">
        <v>25.891183187574825</v>
      </c>
      <c r="Z16" s="75">
        <v>52.550265058952846</v>
      </c>
      <c r="AA16" s="75">
        <v>2.3392554660447331</v>
      </c>
      <c r="AB16" s="75">
        <v>-3.631851894578574</v>
      </c>
      <c r="AC16" s="75">
        <v>-4.7537344818273191</v>
      </c>
      <c r="AD16" s="76">
        <v>-20.612750961017809</v>
      </c>
      <c r="AE16" s="103">
        <v>100.79844866147732</v>
      </c>
      <c r="AF16" s="101">
        <v>341.34025288521298</v>
      </c>
      <c r="AG16" s="75">
        <v>187.92502982060978</v>
      </c>
      <c r="AH16" s="75">
        <v>31.975028102138594</v>
      </c>
      <c r="AI16" s="75">
        <v>13.281825296312945</v>
      </c>
      <c r="AJ16" s="75">
        <v>1.3983682646024818</v>
      </c>
      <c r="AK16" s="75">
        <v>8.0006643082645041</v>
      </c>
      <c r="AL16" s="75">
        <v>12.629146112295473</v>
      </c>
      <c r="AM16" s="75">
        <v>103.74101236051683</v>
      </c>
      <c r="AN16" s="75">
        <v>-17.610821379523713</v>
      </c>
      <c r="AO16" s="101">
        <v>0</v>
      </c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7</v>
      </c>
      <c r="B17" s="140">
        <v>-9.3577607511274863E-2</v>
      </c>
      <c r="C17" s="141"/>
      <c r="D17" s="142">
        <v>-0.5229619103158667</v>
      </c>
      <c r="E17" s="143">
        <v>-0.49403254135835795</v>
      </c>
      <c r="F17" s="143">
        <v>-1.705574160728851</v>
      </c>
      <c r="G17" s="143">
        <v>-5.5349083504927172</v>
      </c>
      <c r="H17" s="143">
        <v>4.7137009503540162</v>
      </c>
      <c r="I17" s="144">
        <v>-0.15175844508983349</v>
      </c>
      <c r="J17" s="145">
        <v>0.77422772669144546</v>
      </c>
      <c r="K17" s="142">
        <v>-0.14501925769848656</v>
      </c>
      <c r="L17" s="143">
        <v>-0.14596856426283278</v>
      </c>
      <c r="M17" s="143">
        <v>-3.286760283149992</v>
      </c>
      <c r="N17" s="143">
        <v>2.2837799601895581</v>
      </c>
      <c r="O17" s="143">
        <v>-7.8758798719063776</v>
      </c>
      <c r="P17" s="143">
        <v>0.40129520295399956</v>
      </c>
      <c r="Q17" s="143">
        <v>-0.36479087858355408</v>
      </c>
      <c r="R17" s="143">
        <v>-0.53933078257127898</v>
      </c>
      <c r="S17" s="143">
        <v>1.03065507362472</v>
      </c>
      <c r="T17" s="142" t="e">
        <v>#DIV/0!</v>
      </c>
      <c r="U17" s="234"/>
      <c r="V17" s="95" t="s">
        <v>277</v>
      </c>
      <c r="W17" s="92">
        <v>-25.159751787723508</v>
      </c>
      <c r="X17" s="108">
        <v>0</v>
      </c>
      <c r="Y17" s="100">
        <v>-26.557236932377236</v>
      </c>
      <c r="Z17" s="93">
        <v>-6.3387116215399146</v>
      </c>
      <c r="AA17" s="93">
        <v>-11.905936821667183</v>
      </c>
      <c r="AB17" s="93">
        <v>-5.0990420065040922</v>
      </c>
      <c r="AC17" s="93">
        <v>1.3047787801057638</v>
      </c>
      <c r="AD17" s="94">
        <v>-4.5183252627721231</v>
      </c>
      <c r="AE17" s="102">
        <v>27.81390669224038</v>
      </c>
      <c r="AF17" s="100">
        <v>-26.416421547586651</v>
      </c>
      <c r="AG17" s="93">
        <v>-9.561809050283955</v>
      </c>
      <c r="AH17" s="93">
        <v>-67.721680196693114</v>
      </c>
      <c r="AI17" s="93">
        <v>61.371795832778389</v>
      </c>
      <c r="AJ17" s="93">
        <v>-29.341313565932467</v>
      </c>
      <c r="AK17" s="93">
        <v>3.5264258703977021</v>
      </c>
      <c r="AL17" s="93">
        <v>-1.1933020053606356</v>
      </c>
      <c r="AM17" s="93">
        <v>-13.233904464373609</v>
      </c>
      <c r="AN17" s="93">
        <v>29.73736603188172</v>
      </c>
      <c r="AO17" s="100">
        <v>0</v>
      </c>
      <c r="AP17" s="234"/>
      <c r="AQ17" s="95" t="s">
        <v>277</v>
      </c>
      <c r="AR17" s="140">
        <v>3.2437875935477978</v>
      </c>
      <c r="AS17" s="141" t="e">
        <v>#DIV/0!</v>
      </c>
      <c r="AT17" s="142">
        <v>1.0948718370549448</v>
      </c>
      <c r="AU17" s="143">
        <v>5.1608978511017867</v>
      </c>
      <c r="AV17" s="143">
        <v>-0.5971641829008445</v>
      </c>
      <c r="AW17" s="143">
        <v>-13.877707005674711</v>
      </c>
      <c r="AX17" s="143">
        <v>-3.3322401819647962</v>
      </c>
      <c r="AY17" s="144">
        <v>0.37812581697747039</v>
      </c>
      <c r="AZ17" s="145">
        <v>2.5140065449758886</v>
      </c>
      <c r="BA17" s="142">
        <v>4.0051427457305167</v>
      </c>
      <c r="BB17" s="143">
        <v>3.5477958967089052</v>
      </c>
      <c r="BC17" s="143">
        <v>9.4016322806642414</v>
      </c>
      <c r="BD17" s="143">
        <v>3.7840060208047976</v>
      </c>
      <c r="BE17" s="143">
        <v>-4.4322877926887934</v>
      </c>
      <c r="BF17" s="143">
        <v>3.7563848679088352</v>
      </c>
      <c r="BG17" s="143">
        <v>9.3845357445561994</v>
      </c>
      <c r="BH17" s="143">
        <v>6.7141460922863105</v>
      </c>
      <c r="BI17" s="143">
        <v>0.25248477352490806</v>
      </c>
      <c r="BJ17" s="142" t="e">
        <v>#DIV/0!</v>
      </c>
      <c r="BK17" s="234"/>
      <c r="BL17" s="95" t="s">
        <v>277</v>
      </c>
      <c r="BM17" s="92">
        <v>843.94919247549478</v>
      </c>
      <c r="BN17" s="108">
        <v>0</v>
      </c>
      <c r="BO17" s="100">
        <v>54.710392976783623</v>
      </c>
      <c r="BP17" s="93">
        <v>62.656414968688978</v>
      </c>
      <c r="BQ17" s="93">
        <v>-4.1220839568781003</v>
      </c>
      <c r="BR17" s="93">
        <v>-14.023345555507618</v>
      </c>
      <c r="BS17" s="93">
        <v>-0.99915533315171956</v>
      </c>
      <c r="BT17" s="94">
        <v>11.198562853631302</v>
      </c>
      <c r="BU17" s="102">
        <v>88.782209390662956</v>
      </c>
      <c r="BV17" s="100">
        <v>700.45659010804957</v>
      </c>
      <c r="BW17" s="93">
        <v>224.11147903936489</v>
      </c>
      <c r="BX17" s="93">
        <v>171.24783316396065</v>
      </c>
      <c r="BY17" s="93">
        <v>100.21730773611762</v>
      </c>
      <c r="BZ17" s="93">
        <v>-15.917343349986197</v>
      </c>
      <c r="CA17" s="93">
        <v>31.942239154100093</v>
      </c>
      <c r="CB17" s="93">
        <v>27.962506727764776</v>
      </c>
      <c r="CC17" s="93">
        <v>153.55110878539426</v>
      </c>
      <c r="CD17" s="93">
        <v>7.3414588513360286</v>
      </c>
      <c r="CE17" s="100">
        <v>0</v>
      </c>
    </row>
    <row r="18" spans="1:83" ht="12.75" customHeight="1">
      <c r="A18" s="69" t="s">
        <v>278</v>
      </c>
      <c r="B18" s="134">
        <v>1.2731230631091384</v>
      </c>
      <c r="C18" s="135"/>
      <c r="D18" s="136">
        <v>1.1869645375549354</v>
      </c>
      <c r="E18" s="137">
        <v>2.8315307623643537</v>
      </c>
      <c r="F18" s="137">
        <v>0.30545510898214445</v>
      </c>
      <c r="G18" s="137">
        <v>9.6464442500643344E-2</v>
      </c>
      <c r="H18" s="137">
        <v>39.000004651828959</v>
      </c>
      <c r="I18" s="138">
        <v>0.34737922698377943</v>
      </c>
      <c r="J18" s="139">
        <v>-4.6096487226421345E-2</v>
      </c>
      <c r="K18" s="136">
        <v>1.5596195822969117</v>
      </c>
      <c r="L18" s="137">
        <v>0.57342382190264107</v>
      </c>
      <c r="M18" s="137">
        <v>-2.5185480606781052</v>
      </c>
      <c r="N18" s="137">
        <v>2.6161747666206603</v>
      </c>
      <c r="O18" s="137">
        <v>-0.21971729769163506</v>
      </c>
      <c r="P18" s="137">
        <v>9.9251446198086679</v>
      </c>
      <c r="Q18" s="137">
        <v>0.10283803260069391</v>
      </c>
      <c r="R18" s="137">
        <v>4.1027607266998833</v>
      </c>
      <c r="S18" s="137">
        <v>1.2753442998041375</v>
      </c>
      <c r="T18" s="136" t="e">
        <v>#DIV/0!</v>
      </c>
      <c r="V18" s="69" t="s">
        <v>278</v>
      </c>
      <c r="W18" s="74">
        <v>341.97803128308078</v>
      </c>
      <c r="X18" s="106">
        <v>0</v>
      </c>
      <c r="Y18" s="101">
        <v>59.961628515431585</v>
      </c>
      <c r="Z18" s="75">
        <v>36.150628197691276</v>
      </c>
      <c r="AA18" s="75">
        <v>2.095893686520867</v>
      </c>
      <c r="AB18" s="75">
        <v>8.3949239209275106E-2</v>
      </c>
      <c r="AC18" s="75">
        <v>11.304283144307302</v>
      </c>
      <c r="AD18" s="76">
        <v>10.326874247703927</v>
      </c>
      <c r="AE18" s="103">
        <v>-1.6688241777237636</v>
      </c>
      <c r="AF18" s="101">
        <v>283.68522694537387</v>
      </c>
      <c r="AG18" s="75">
        <v>37.507840858111194</v>
      </c>
      <c r="AH18" s="75">
        <v>-50.187535356255694</v>
      </c>
      <c r="AI18" s="75">
        <v>71.909802440222393</v>
      </c>
      <c r="AJ18" s="75">
        <v>-0.75408112654804427</v>
      </c>
      <c r="AK18" s="75">
        <v>87.568306243936604</v>
      </c>
      <c r="AL18" s="75">
        <v>0.3351760636128347</v>
      </c>
      <c r="AM18" s="75">
        <v>100.12910937555716</v>
      </c>
      <c r="AN18" s="75">
        <v>37.176608446737646</v>
      </c>
      <c r="AO18" s="101">
        <v>0</v>
      </c>
      <c r="AQ18" s="69" t="s">
        <v>278</v>
      </c>
      <c r="AR18" s="134">
        <v>3.4766045307664584</v>
      </c>
      <c r="AS18" s="135" t="e">
        <v>#DIV/0!</v>
      </c>
      <c r="AT18" s="136">
        <v>1.5801136131224469</v>
      </c>
      <c r="AU18" s="137">
        <v>7.333127789532945</v>
      </c>
      <c r="AV18" s="137">
        <v>-0.23702220440446897</v>
      </c>
      <c r="AW18" s="137">
        <v>-9.5547130996928136</v>
      </c>
      <c r="AX18" s="137">
        <v>8.2252396009934827</v>
      </c>
      <c r="AY18" s="138">
        <v>-8.0650865096232316E-2</v>
      </c>
      <c r="AZ18" s="139">
        <v>3.7030069548302125</v>
      </c>
      <c r="BA18" s="136">
        <v>3.9692576802963453</v>
      </c>
      <c r="BB18" s="137">
        <v>3.7879912765919288</v>
      </c>
      <c r="BC18" s="137">
        <v>-1.8124382884959656</v>
      </c>
      <c r="BD18" s="137">
        <v>5.0284849352667083</v>
      </c>
      <c r="BE18" s="137">
        <v>-13.03112786049585</v>
      </c>
      <c r="BF18" s="137">
        <v>13.890889117292948</v>
      </c>
      <c r="BG18" s="137">
        <v>9.2616434516820547</v>
      </c>
      <c r="BH18" s="137">
        <v>10.257844587344266</v>
      </c>
      <c r="BI18" s="137">
        <v>1.1984642325980399</v>
      </c>
      <c r="BJ18" s="136" t="e">
        <v>#DIV/0!</v>
      </c>
      <c r="BL18" s="69" t="s">
        <v>278</v>
      </c>
      <c r="BM18" s="74">
        <v>913.97674877054669</v>
      </c>
      <c r="BN18" s="106">
        <v>0</v>
      </c>
      <c r="BO18" s="101">
        <v>79.5133156991742</v>
      </c>
      <c r="BP18" s="75">
        <v>89.696672664310654</v>
      </c>
      <c r="BQ18" s="75">
        <v>-1.6351817743859556</v>
      </c>
      <c r="BR18" s="75">
        <v>-9.2023755745758535</v>
      </c>
      <c r="BS18" s="75">
        <v>3.0620563933138598</v>
      </c>
      <c r="BT18" s="76">
        <v>-2.4078560094881141</v>
      </c>
      <c r="BU18" s="103">
        <v>129.21284521403504</v>
      </c>
      <c r="BV18" s="101">
        <v>705.25058785733927</v>
      </c>
      <c r="BW18" s="75">
        <v>240.09959764947143</v>
      </c>
      <c r="BX18" s="75">
        <v>-35.857034401660485</v>
      </c>
      <c r="BY18" s="75">
        <v>135.04148874855855</v>
      </c>
      <c r="BZ18" s="75">
        <v>-51.31173745396319</v>
      </c>
      <c r="CA18" s="75">
        <v>118.29004932521411</v>
      </c>
      <c r="CB18" s="75">
        <v>27.655782832384602</v>
      </c>
      <c r="CC18" s="75">
        <v>236.37036570106102</v>
      </c>
      <c r="CD18" s="75">
        <v>34.962075456268849</v>
      </c>
      <c r="CE18" s="101">
        <v>0</v>
      </c>
    </row>
    <row r="19" spans="1:83" ht="12.75" customHeight="1">
      <c r="A19" s="69" t="s">
        <v>279</v>
      </c>
      <c r="B19" s="134">
        <v>1.5207835717872209</v>
      </c>
      <c r="C19" s="135"/>
      <c r="D19" s="136">
        <v>1.6972665165607026</v>
      </c>
      <c r="E19" s="137">
        <v>2.490437238023091</v>
      </c>
      <c r="F19" s="137">
        <v>2.2421507086079595</v>
      </c>
      <c r="G19" s="137">
        <v>4.762286586241915</v>
      </c>
      <c r="H19" s="137">
        <v>-29.525703927427173</v>
      </c>
      <c r="I19" s="138">
        <v>1.5546719389526231</v>
      </c>
      <c r="J19" s="139">
        <v>2.0315830622410269</v>
      </c>
      <c r="K19" s="136">
        <v>1.3718909235409082</v>
      </c>
      <c r="L19" s="137">
        <v>-0.5775806823057561</v>
      </c>
      <c r="M19" s="137">
        <v>2.8112823143383814</v>
      </c>
      <c r="N19" s="137">
        <v>4.566724598116445</v>
      </c>
      <c r="O19" s="137">
        <v>-2.7973788328384153</v>
      </c>
      <c r="P19" s="137">
        <v>0.58081030853562865</v>
      </c>
      <c r="Q19" s="137">
        <v>-2.2480731818247279</v>
      </c>
      <c r="R19" s="137">
        <v>2.0416321693081052</v>
      </c>
      <c r="S19" s="137">
        <v>2.2836969724672418</v>
      </c>
      <c r="T19" s="136" t="e">
        <v>#DIV/0!</v>
      </c>
      <c r="V19" s="69" t="s">
        <v>279</v>
      </c>
      <c r="W19" s="74">
        <v>413.7037309820189</v>
      </c>
      <c r="X19" s="106">
        <v>0</v>
      </c>
      <c r="Y19" s="101">
        <v>86.758150870549798</v>
      </c>
      <c r="Z19" s="75">
        <v>32.69613866458235</v>
      </c>
      <c r="AA19" s="75">
        <v>15.431608955912793</v>
      </c>
      <c r="AB19" s="75">
        <v>4.1484300427847103</v>
      </c>
      <c r="AC19" s="75">
        <v>-11.89579423434953</v>
      </c>
      <c r="AD19" s="76">
        <v>46.377767441619653</v>
      </c>
      <c r="AE19" s="103">
        <v>73.515191779098586</v>
      </c>
      <c r="AF19" s="101">
        <v>253.43038833237006</v>
      </c>
      <c r="AG19" s="75">
        <v>-37.996380507913273</v>
      </c>
      <c r="AH19" s="75">
        <v>54.609987288056573</v>
      </c>
      <c r="AI19" s="75">
        <v>128.80774766506738</v>
      </c>
      <c r="AJ19" s="75">
        <v>-9.5796542918905629</v>
      </c>
      <c r="AK19" s="75">
        <v>5.6330222610449709</v>
      </c>
      <c r="AL19" s="75">
        <v>-7.3345938815339196</v>
      </c>
      <c r="AM19" s="75">
        <v>51.870915188425442</v>
      </c>
      <c r="AN19" s="75">
        <v>67.419344611114866</v>
      </c>
      <c r="AO19" s="101">
        <v>0</v>
      </c>
      <c r="AQ19" s="69" t="s">
        <v>279</v>
      </c>
      <c r="AR19" s="134">
        <v>4.5367937107704037</v>
      </c>
      <c r="AS19" s="135" t="e">
        <v>#DIV/0!</v>
      </c>
      <c r="AT19" s="136">
        <v>2.8908110564795031</v>
      </c>
      <c r="AU19" s="137">
        <v>9.3504942846292849</v>
      </c>
      <c r="AV19" s="137">
        <v>1.1442547077281207</v>
      </c>
      <c r="AW19" s="137">
        <v>-4.6978445972770793</v>
      </c>
      <c r="AX19" s="137">
        <v>-12.457391046035083</v>
      </c>
      <c r="AY19" s="138">
        <v>1.0531800561415006</v>
      </c>
      <c r="AZ19" s="139">
        <v>5.7410515732116085</v>
      </c>
      <c r="BA19" s="136">
        <v>4.7667976555063163</v>
      </c>
      <c r="BB19" s="137">
        <v>2.7955982320980732</v>
      </c>
      <c r="BC19" s="137">
        <v>-1.5442327562371738</v>
      </c>
      <c r="BD19" s="137">
        <v>10.29806676574394</v>
      </c>
      <c r="BE19" s="137">
        <v>-10.31304729082092</v>
      </c>
      <c r="BF19" s="137">
        <v>12.027237626212649</v>
      </c>
      <c r="BG19" s="137">
        <v>1.4106717718611606</v>
      </c>
      <c r="BH19" s="137">
        <v>10.319351598596537</v>
      </c>
      <c r="BI19" s="137">
        <v>4.0208946055702688</v>
      </c>
      <c r="BJ19" s="136" t="e">
        <v>#DIV/0!</v>
      </c>
      <c r="BL19" s="69" t="s">
        <v>279</v>
      </c>
      <c r="BM19" s="74">
        <v>1198.5518952116436</v>
      </c>
      <c r="BN19" s="106">
        <v>0</v>
      </c>
      <c r="BO19" s="101">
        <v>146.05372564117897</v>
      </c>
      <c r="BP19" s="75">
        <v>115.05832029968656</v>
      </c>
      <c r="BQ19" s="75">
        <v>7.9608212868112105</v>
      </c>
      <c r="BR19" s="75">
        <v>-4.4985146190886809</v>
      </c>
      <c r="BS19" s="75">
        <v>-4.0404667917637838</v>
      </c>
      <c r="BT19" s="76">
        <v>31.573565465533648</v>
      </c>
      <c r="BU19" s="103">
        <v>200.45872295509253</v>
      </c>
      <c r="BV19" s="101">
        <v>852.03944661537025</v>
      </c>
      <c r="BW19" s="75">
        <v>177.87468112052375</v>
      </c>
      <c r="BX19" s="75">
        <v>-31.324200162753641</v>
      </c>
      <c r="BY19" s="75">
        <v>275.37117123438111</v>
      </c>
      <c r="BZ19" s="75">
        <v>-38.276680719768592</v>
      </c>
      <c r="CA19" s="75">
        <v>104.72841868364378</v>
      </c>
      <c r="CB19" s="75">
        <v>4.4364262890137525</v>
      </c>
      <c r="CC19" s="75">
        <v>242.50713246012583</v>
      </c>
      <c r="CD19" s="75">
        <v>116.72249771021052</v>
      </c>
      <c r="CE19" s="101">
        <v>0</v>
      </c>
    </row>
    <row r="20" spans="1:83" ht="12.75" customHeight="1">
      <c r="A20" s="69" t="s">
        <v>280</v>
      </c>
      <c r="B20" s="134">
        <v>1.0444248657029753</v>
      </c>
      <c r="C20" s="135"/>
      <c r="D20" s="136">
        <v>-1.5241714428196773</v>
      </c>
      <c r="E20" s="137">
        <v>-0.64986416194806607</v>
      </c>
      <c r="F20" s="137">
        <v>-1.3096637199615957</v>
      </c>
      <c r="G20" s="137">
        <v>-1.0399324430712786</v>
      </c>
      <c r="H20" s="137">
        <v>-0.55520803520358042</v>
      </c>
      <c r="I20" s="138">
        <v>-1.985991743829274</v>
      </c>
      <c r="J20" s="139">
        <v>1.184462063825209</v>
      </c>
      <c r="K20" s="136">
        <v>1.7298465371198724</v>
      </c>
      <c r="L20" s="137">
        <v>3.9351875595886376</v>
      </c>
      <c r="M20" s="137">
        <v>-9.3702557204154537</v>
      </c>
      <c r="N20" s="137">
        <v>5.6706916998966239</v>
      </c>
      <c r="O20" s="137">
        <v>2.8690336404125105</v>
      </c>
      <c r="P20" s="137">
        <v>-6.5312447895379595</v>
      </c>
      <c r="Q20" s="137">
        <v>1.175564644281013</v>
      </c>
      <c r="R20" s="137">
        <v>0.85094438612189904</v>
      </c>
      <c r="S20" s="137">
        <v>3.801638785507655</v>
      </c>
      <c r="T20" s="136" t="e">
        <v>#DIV/0!</v>
      </c>
      <c r="V20" s="69" t="s">
        <v>280</v>
      </c>
      <c r="W20" s="74">
        <v>288.43913817421344</v>
      </c>
      <c r="X20" s="106">
        <v>0</v>
      </c>
      <c r="Y20" s="101">
        <v>-79.232497139260886</v>
      </c>
      <c r="Z20" s="75">
        <v>-8.744335226838075</v>
      </c>
      <c r="AA20" s="75">
        <v>-9.2158666523666852</v>
      </c>
      <c r="AB20" s="75">
        <v>-0.94902650091881924</v>
      </c>
      <c r="AC20" s="75">
        <v>-0.15764480816363147</v>
      </c>
      <c r="AD20" s="76">
        <v>-60.16562395097435</v>
      </c>
      <c r="AE20" s="103">
        <v>43.731894500058388</v>
      </c>
      <c r="AF20" s="101">
        <v>323.93974081341366</v>
      </c>
      <c r="AG20" s="75">
        <v>257.38268807352142</v>
      </c>
      <c r="AH20" s="75">
        <v>-187.13707373169655</v>
      </c>
      <c r="AI20" s="75">
        <v>167.25022302944126</v>
      </c>
      <c r="AJ20" s="75">
        <v>9.5501934568732736</v>
      </c>
      <c r="AK20" s="75">
        <v>-63.711560590489398</v>
      </c>
      <c r="AL20" s="75">
        <v>3.7491901701448</v>
      </c>
      <c r="AM20" s="75">
        <v>22.06098932731129</v>
      </c>
      <c r="AN20" s="75">
        <v>114.795091078307</v>
      </c>
      <c r="AO20" s="101">
        <v>0</v>
      </c>
      <c r="AQ20" s="69" t="s">
        <v>280</v>
      </c>
      <c r="AR20" s="134">
        <v>3.7898603786816309</v>
      </c>
      <c r="AS20" s="135" t="e">
        <v>#DIV/0!</v>
      </c>
      <c r="AT20" s="136">
        <v>0.80598952147798997</v>
      </c>
      <c r="AU20" s="137">
        <v>4.1902879981296826</v>
      </c>
      <c r="AV20" s="137">
        <v>-0.51489829956993249</v>
      </c>
      <c r="AW20" s="137">
        <v>-1.9708944234833381</v>
      </c>
      <c r="AX20" s="137">
        <v>2.007267550931302</v>
      </c>
      <c r="AY20" s="138">
        <v>-0.26800357043288425</v>
      </c>
      <c r="AZ20" s="139">
        <v>3.9914634825985784</v>
      </c>
      <c r="BA20" s="136">
        <v>4.5819498494799937</v>
      </c>
      <c r="BB20" s="137">
        <v>3.7757234310213494</v>
      </c>
      <c r="BC20" s="137">
        <v>-12.154513716591753</v>
      </c>
      <c r="BD20" s="137">
        <v>15.976672841643126</v>
      </c>
      <c r="BE20" s="137">
        <v>-8.0862004613380556</v>
      </c>
      <c r="BF20" s="137">
        <v>3.757129930589409</v>
      </c>
      <c r="BG20" s="137">
        <v>-1.3583812638360726</v>
      </c>
      <c r="BH20" s="137">
        <v>6.5543023239592157</v>
      </c>
      <c r="BI20" s="137">
        <v>8.6344385595036321</v>
      </c>
      <c r="BJ20" s="136" t="e">
        <v>#DIV/0!</v>
      </c>
      <c r="BL20" s="69" t="s">
        <v>280</v>
      </c>
      <c r="BM20" s="74">
        <v>1018.9611486515896</v>
      </c>
      <c r="BN20" s="106">
        <v>0</v>
      </c>
      <c r="BO20" s="101">
        <v>40.930045314343261</v>
      </c>
      <c r="BP20" s="75">
        <v>53.763720013895636</v>
      </c>
      <c r="BQ20" s="75">
        <v>-3.5943008316002079</v>
      </c>
      <c r="BR20" s="75">
        <v>-1.8156892254289261</v>
      </c>
      <c r="BS20" s="75">
        <v>0.55562288189990383</v>
      </c>
      <c r="BT20" s="76">
        <v>-7.979307524422893</v>
      </c>
      <c r="BU20" s="103">
        <v>143.39216879367359</v>
      </c>
      <c r="BV20" s="101">
        <v>834.63893454357094</v>
      </c>
      <c r="BW20" s="75">
        <v>247.33233937343539</v>
      </c>
      <c r="BX20" s="75">
        <v>-250.43630199658878</v>
      </c>
      <c r="BY20" s="75">
        <v>429.33956896750942</v>
      </c>
      <c r="BZ20" s="75">
        <v>-30.1248555274978</v>
      </c>
      <c r="CA20" s="75">
        <v>33.016193784889879</v>
      </c>
      <c r="CB20" s="75">
        <v>-4.4435296531369204</v>
      </c>
      <c r="CC20" s="75">
        <v>160.82710942692029</v>
      </c>
      <c r="CD20" s="75">
        <v>249.12841016804123</v>
      </c>
      <c r="CE20" s="101">
        <v>0</v>
      </c>
    </row>
    <row r="21" spans="1:83" s="232" customFormat="1" ht="12.75" customHeight="1">
      <c r="A21" s="95" t="s">
        <v>281</v>
      </c>
      <c r="B21" s="140">
        <v>-1.7529840074151148</v>
      </c>
      <c r="C21" s="141"/>
      <c r="D21" s="142">
        <v>-7.457814860586387E-2</v>
      </c>
      <c r="E21" s="143">
        <v>-0.97742997990949432</v>
      </c>
      <c r="F21" s="143">
        <v>0.11926454545942988</v>
      </c>
      <c r="G21" s="143">
        <v>-2.534566271843508</v>
      </c>
      <c r="H21" s="143">
        <v>-0.8856204183467109</v>
      </c>
      <c r="I21" s="144">
        <v>0.36908805814546142</v>
      </c>
      <c r="J21" s="145">
        <v>0.45278453890396086</v>
      </c>
      <c r="K21" s="142">
        <v>-2.6365586416617237</v>
      </c>
      <c r="L21" s="143">
        <v>-1.9789088159334445</v>
      </c>
      <c r="M21" s="143">
        <v>0.22025206315554602</v>
      </c>
      <c r="N21" s="143">
        <v>-5.5314003495321229</v>
      </c>
      <c r="O21" s="143">
        <v>-4.1101951316836587</v>
      </c>
      <c r="P21" s="143">
        <v>-3.0665904069216099</v>
      </c>
      <c r="Q21" s="143">
        <v>-6.7495119099374001</v>
      </c>
      <c r="R21" s="143">
        <v>1.0605299072826258</v>
      </c>
      <c r="S21" s="143">
        <v>-5.2086053975730406</v>
      </c>
      <c r="T21" s="142" t="e">
        <v>#DIV/0!</v>
      </c>
      <c r="U21" s="234"/>
      <c r="V21" s="95" t="s">
        <v>281</v>
      </c>
      <c r="W21" s="92">
        <v>-489.17842744280279</v>
      </c>
      <c r="X21" s="108">
        <v>0</v>
      </c>
      <c r="Y21" s="100">
        <v>-3.8177788237680943</v>
      </c>
      <c r="Z21" s="93">
        <v>-13.066471690864773</v>
      </c>
      <c r="AA21" s="93">
        <v>0.82825176752476182</v>
      </c>
      <c r="AB21" s="93">
        <v>-2.2889528520253606</v>
      </c>
      <c r="AC21" s="93">
        <v>-0.25006539350911794</v>
      </c>
      <c r="AD21" s="94">
        <v>10.959459345106552</v>
      </c>
      <c r="AE21" s="102">
        <v>16.915410902961867</v>
      </c>
      <c r="AF21" s="100">
        <v>-502.27605952199156</v>
      </c>
      <c r="AG21" s="93">
        <v>-134.52477770002042</v>
      </c>
      <c r="AH21" s="93">
        <v>3.9865675809712684</v>
      </c>
      <c r="AI21" s="93">
        <v>-172.3932718066244</v>
      </c>
      <c r="AJ21" s="93">
        <v>-14.074197113266791</v>
      </c>
      <c r="AK21" s="93">
        <v>-27.960472965563554</v>
      </c>
      <c r="AL21" s="93">
        <v>-21.779051333755092</v>
      </c>
      <c r="AM21" s="93">
        <v>27.728520434077382</v>
      </c>
      <c r="AN21" s="93">
        <v>-163.25937661781063</v>
      </c>
      <c r="AO21" s="100">
        <v>0</v>
      </c>
      <c r="AP21" s="234"/>
      <c r="AQ21" s="95" t="s">
        <v>281</v>
      </c>
      <c r="AR21" s="140">
        <v>2.0659516005162581</v>
      </c>
      <c r="AS21" s="141" t="e">
        <v>#DIV/0!</v>
      </c>
      <c r="AT21" s="142">
        <v>1.2603634116996609</v>
      </c>
      <c r="AU21" s="143">
        <v>3.6841342505050889</v>
      </c>
      <c r="AV21" s="143">
        <v>1.3320453365715412</v>
      </c>
      <c r="AW21" s="143">
        <v>1.1426456711459254</v>
      </c>
      <c r="AX21" s="143">
        <v>-3.4473335927289961</v>
      </c>
      <c r="AY21" s="144">
        <v>0.25223655390067545</v>
      </c>
      <c r="AZ21" s="145">
        <v>3.6597581619168817</v>
      </c>
      <c r="BA21" s="142">
        <v>1.9724651250864422</v>
      </c>
      <c r="BB21" s="143">
        <v>1.8707958293213478</v>
      </c>
      <c r="BC21" s="143">
        <v>-8.9690635562508447</v>
      </c>
      <c r="BD21" s="143">
        <v>7.115261869817302</v>
      </c>
      <c r="BE21" s="143">
        <v>-4.3291128293761911</v>
      </c>
      <c r="BF21" s="143">
        <v>0.17333295784180969</v>
      </c>
      <c r="BG21" s="143">
        <v>-7.6794320576783708</v>
      </c>
      <c r="BH21" s="143">
        <v>8.2682666574410923</v>
      </c>
      <c r="BI21" s="143">
        <v>1.9255979821448443</v>
      </c>
      <c r="BJ21" s="142" t="e">
        <v>#DIV/0!</v>
      </c>
      <c r="BK21" s="234"/>
      <c r="BL21" s="95" t="s">
        <v>281</v>
      </c>
      <c r="BM21" s="92">
        <v>554.94247299651033</v>
      </c>
      <c r="BN21" s="108">
        <v>0</v>
      </c>
      <c r="BO21" s="100">
        <v>63.669503422952403</v>
      </c>
      <c r="BP21" s="93">
        <v>47.035959944570777</v>
      </c>
      <c r="BQ21" s="93">
        <v>9.1398877575917368</v>
      </c>
      <c r="BR21" s="93">
        <v>0.99439992904980556</v>
      </c>
      <c r="BS21" s="93">
        <v>-0.99922129171497787</v>
      </c>
      <c r="BT21" s="94">
        <v>7.4984770834557821</v>
      </c>
      <c r="BU21" s="102">
        <v>132.49367300439508</v>
      </c>
      <c r="BV21" s="100">
        <v>358.77929656916604</v>
      </c>
      <c r="BW21" s="93">
        <v>122.36937072369892</v>
      </c>
      <c r="BX21" s="93">
        <v>-178.7280542189244</v>
      </c>
      <c r="BY21" s="93">
        <v>195.57450132810663</v>
      </c>
      <c r="BZ21" s="93">
        <v>-14.857739074832125</v>
      </c>
      <c r="CA21" s="93">
        <v>1.5292949489286229</v>
      </c>
      <c r="CB21" s="93">
        <v>-25.029278981531377</v>
      </c>
      <c r="CC21" s="93">
        <v>201.78953432537128</v>
      </c>
      <c r="CD21" s="93">
        <v>56.131667518348877</v>
      </c>
      <c r="CE21" s="100">
        <v>0</v>
      </c>
    </row>
    <row r="22" spans="1:83" ht="12.75" customHeight="1">
      <c r="A22" s="69" t="s">
        <v>282</v>
      </c>
      <c r="B22" s="134">
        <v>0.77816888250661354</v>
      </c>
      <c r="C22" s="135"/>
      <c r="D22" s="136">
        <v>-0.99965932765130328</v>
      </c>
      <c r="E22" s="137">
        <v>-1.3889222990886574</v>
      </c>
      <c r="F22" s="137">
        <v>-0.49514671762056484</v>
      </c>
      <c r="G22" s="137">
        <v>-14.970206415570274</v>
      </c>
      <c r="H22" s="137">
        <v>10.850790639163211</v>
      </c>
      <c r="I22" s="138">
        <v>-0.64313423641338963</v>
      </c>
      <c r="J22" s="139">
        <v>2.1582136453637712</v>
      </c>
      <c r="K22" s="136">
        <v>0.9892521290707057</v>
      </c>
      <c r="L22" s="137">
        <v>0.90604374387157627</v>
      </c>
      <c r="M22" s="137">
        <v>1.3332567287655639</v>
      </c>
      <c r="N22" s="137">
        <v>0.73833619734422484</v>
      </c>
      <c r="O22" s="137">
        <v>4.7130127759546836</v>
      </c>
      <c r="P22" s="137">
        <v>0.88190053392296353</v>
      </c>
      <c r="Q22" s="137">
        <v>2.265928154554131</v>
      </c>
      <c r="R22" s="137">
        <v>1.2329023822321483</v>
      </c>
      <c r="S22" s="137">
        <v>0.48891788849600992</v>
      </c>
      <c r="T22" s="136" t="e">
        <v>#DIV/0!</v>
      </c>
      <c r="V22" s="69" t="s">
        <v>282</v>
      </c>
      <c r="W22" s="74">
        <v>213.34505026488114</v>
      </c>
      <c r="X22" s="106">
        <v>0</v>
      </c>
      <c r="Y22" s="101">
        <v>-51.136050231702939</v>
      </c>
      <c r="Z22" s="75">
        <v>-18.385896903420189</v>
      </c>
      <c r="AA22" s="75">
        <v>-3.4427268699197384</v>
      </c>
      <c r="AB22" s="75">
        <v>-13.176850064035946</v>
      </c>
      <c r="AC22" s="75">
        <v>3.0367149253590533</v>
      </c>
      <c r="AD22" s="76">
        <v>-19.167291319686683</v>
      </c>
      <c r="AE22" s="103">
        <v>80.992979768894656</v>
      </c>
      <c r="AF22" s="101">
        <v>183.48812072768487</v>
      </c>
      <c r="AG22" s="75">
        <v>60.373339420305456</v>
      </c>
      <c r="AH22" s="75">
        <v>24.185129677605801</v>
      </c>
      <c r="AI22" s="75">
        <v>21.738364043879301</v>
      </c>
      <c r="AJ22" s="75">
        <v>15.475056400898382</v>
      </c>
      <c r="AK22" s="75">
        <v>7.7943846698215111</v>
      </c>
      <c r="AL22" s="75">
        <v>6.8181074282438203</v>
      </c>
      <c r="AM22" s="75">
        <v>32.577221390074556</v>
      </c>
      <c r="AN22" s="75">
        <v>14.526517696857354</v>
      </c>
      <c r="AO22" s="101">
        <v>0</v>
      </c>
      <c r="AQ22" s="69" t="s">
        <v>282</v>
      </c>
      <c r="AR22" s="134">
        <v>1.567122612983507</v>
      </c>
      <c r="AS22" s="135" t="e">
        <v>#DIV/0!</v>
      </c>
      <c r="AT22" s="136">
        <v>-0.92784658399894804</v>
      </c>
      <c r="AU22" s="137">
        <v>-0.57131170636678386</v>
      </c>
      <c r="AV22" s="137">
        <v>0.52324963845418182</v>
      </c>
      <c r="AW22" s="137">
        <v>-14.081497963987422</v>
      </c>
      <c r="AX22" s="137">
        <v>-23.000438479305217</v>
      </c>
      <c r="AY22" s="138">
        <v>-0.73733777088262897</v>
      </c>
      <c r="AZ22" s="139">
        <v>5.9457944969456555</v>
      </c>
      <c r="BA22" s="136">
        <v>1.3997790962119172</v>
      </c>
      <c r="BB22" s="137">
        <v>2.2077064650740663</v>
      </c>
      <c r="BC22" s="137">
        <v>-5.3721393208606134</v>
      </c>
      <c r="BD22" s="137">
        <v>5.155091647581389</v>
      </c>
      <c r="BE22" s="137">
        <v>0.4004654955010345</v>
      </c>
      <c r="BF22" s="137">
        <v>-8.0676559802907342</v>
      </c>
      <c r="BG22" s="137">
        <v>-5.6845065141675093</v>
      </c>
      <c r="BH22" s="137">
        <v>5.2835755086287017</v>
      </c>
      <c r="BI22" s="137">
        <v>1.1341222009888297</v>
      </c>
      <c r="BJ22" s="136" t="e">
        <v>#DIV/0!</v>
      </c>
      <c r="BL22" s="69" t="s">
        <v>282</v>
      </c>
      <c r="BM22" s="74">
        <v>426.30949197831069</v>
      </c>
      <c r="BN22" s="106">
        <v>0</v>
      </c>
      <c r="BO22" s="101">
        <v>-47.428175324182121</v>
      </c>
      <c r="BP22" s="75">
        <v>-7.5005651565406879</v>
      </c>
      <c r="BQ22" s="75">
        <v>3.6012672011511313</v>
      </c>
      <c r="BR22" s="75">
        <v>-12.266399374195416</v>
      </c>
      <c r="BS22" s="75">
        <v>-9.2667895106632265</v>
      </c>
      <c r="BT22" s="76">
        <v>-21.995688483934828</v>
      </c>
      <c r="BU22" s="103">
        <v>215.1554769510135</v>
      </c>
      <c r="BV22" s="101">
        <v>258.58219035147704</v>
      </c>
      <c r="BW22" s="75">
        <v>145.23486928589318</v>
      </c>
      <c r="BX22" s="75">
        <v>-104.3553891850629</v>
      </c>
      <c r="BY22" s="75">
        <v>145.40306293176354</v>
      </c>
      <c r="BZ22" s="75">
        <v>1.3713984526143008</v>
      </c>
      <c r="CA22" s="75">
        <v>-78.24462662518647</v>
      </c>
      <c r="CB22" s="75">
        <v>-18.546347616900391</v>
      </c>
      <c r="CC22" s="75">
        <v>134.23764633988867</v>
      </c>
      <c r="CD22" s="75">
        <v>33.481576768468585</v>
      </c>
      <c r="CE22" s="101">
        <v>0</v>
      </c>
    </row>
    <row r="23" spans="1:83" ht="12.75" customHeight="1">
      <c r="A23" s="69" t="s">
        <v>283</v>
      </c>
      <c r="B23" s="134">
        <v>-0.21445230261621928</v>
      </c>
      <c r="C23" s="135"/>
      <c r="D23" s="136">
        <v>-1.3105486641414643</v>
      </c>
      <c r="E23" s="137">
        <v>-3.092060246385997</v>
      </c>
      <c r="F23" s="137">
        <v>-0.52987366162852156</v>
      </c>
      <c r="G23" s="137">
        <v>-10.386206158826061</v>
      </c>
      <c r="H23" s="137">
        <v>-20.940971422694322</v>
      </c>
      <c r="I23" s="138">
        <v>-0.27254462757377862</v>
      </c>
      <c r="J23" s="139">
        <v>1.0240162799734165</v>
      </c>
      <c r="K23" s="136">
        <v>-0.17159125504073724</v>
      </c>
      <c r="L23" s="137">
        <v>1.2264203300978549</v>
      </c>
      <c r="M23" s="137">
        <v>-1.0601018323506461</v>
      </c>
      <c r="N23" s="137">
        <v>-1.1989773235029366</v>
      </c>
      <c r="O23" s="137">
        <v>-3.4005002570013931</v>
      </c>
      <c r="P23" s="137">
        <v>-1.6699842013663591</v>
      </c>
      <c r="Q23" s="137">
        <v>-3.2183337372978515</v>
      </c>
      <c r="R23" s="137">
        <v>0.25284195797059539</v>
      </c>
      <c r="S23" s="137">
        <v>-0.99924401082968073</v>
      </c>
      <c r="T23" s="136" t="e">
        <v>#DIV/0!</v>
      </c>
      <c r="V23" s="69" t="s">
        <v>283</v>
      </c>
      <c r="W23" s="74">
        <v>-59.252392082671577</v>
      </c>
      <c r="X23" s="106">
        <v>0</v>
      </c>
      <c r="Y23" s="101">
        <v>-66.368957872125065</v>
      </c>
      <c r="Z23" s="75">
        <v>-40.362729030683795</v>
      </c>
      <c r="AA23" s="75">
        <v>-3.6659392268378497</v>
      </c>
      <c r="AB23" s="75">
        <v>-7.7734154502951327</v>
      </c>
      <c r="AC23" s="75">
        <v>-6.4964822940031901</v>
      </c>
      <c r="AD23" s="76">
        <v>-8.0703918703052295</v>
      </c>
      <c r="AE23" s="103">
        <v>39.258445086973552</v>
      </c>
      <c r="AF23" s="101">
        <v>-32.141879297520063</v>
      </c>
      <c r="AG23" s="75">
        <v>82.461751056542198</v>
      </c>
      <c r="AH23" s="75">
        <v>-19.486517054870319</v>
      </c>
      <c r="AI23" s="75">
        <v>-35.561366412486677</v>
      </c>
      <c r="AJ23" s="75">
        <v>-11.691684588150622</v>
      </c>
      <c r="AK23" s="75">
        <v>-14.889765148475817</v>
      </c>
      <c r="AL23" s="75">
        <v>-9.9032956927937335</v>
      </c>
      <c r="AM23" s="75">
        <v>6.7632615164784511</v>
      </c>
      <c r="AN23" s="75">
        <v>-29.834262973762179</v>
      </c>
      <c r="AO23" s="101">
        <v>0</v>
      </c>
      <c r="AQ23" s="69" t="s">
        <v>283</v>
      </c>
      <c r="AR23" s="134">
        <v>-0.16890530777575741</v>
      </c>
      <c r="AS23" s="135" t="e">
        <v>#DIV/0!</v>
      </c>
      <c r="AT23" s="136">
        <v>-3.8580209853038006</v>
      </c>
      <c r="AU23" s="137">
        <v>-5.9870404049207178</v>
      </c>
      <c r="AV23" s="137">
        <v>-2.2021712945162863</v>
      </c>
      <c r="AW23" s="137">
        <v>-26.505203547085788</v>
      </c>
      <c r="AX23" s="137">
        <v>-13.620839455624578</v>
      </c>
      <c r="AY23" s="138">
        <v>-2.5233154851485584</v>
      </c>
      <c r="AZ23" s="139">
        <v>4.8995746888010006</v>
      </c>
      <c r="BA23" s="136">
        <v>-0.14412770597218572</v>
      </c>
      <c r="BB23" s="137">
        <v>4.0622459864798843</v>
      </c>
      <c r="BC23" s="137">
        <v>-8.9353747111970421</v>
      </c>
      <c r="BD23" s="137">
        <v>-0.64305222955258756</v>
      </c>
      <c r="BE23" s="137">
        <v>-0.2224978671035327</v>
      </c>
      <c r="BF23" s="137">
        <v>-10.124915357772835</v>
      </c>
      <c r="BG23" s="137">
        <v>-6.6206579137148669</v>
      </c>
      <c r="BH23" s="137">
        <v>3.4379540178633539</v>
      </c>
      <c r="BI23" s="137">
        <v>-2.1119215421578352</v>
      </c>
      <c r="BJ23" s="136" t="e">
        <v>#DIV/0!</v>
      </c>
      <c r="BL23" s="69" t="s">
        <v>283</v>
      </c>
      <c r="BM23" s="74">
        <v>-46.646631086379784</v>
      </c>
      <c r="BN23" s="106">
        <v>0</v>
      </c>
      <c r="BO23" s="101">
        <v>-200.55528406685698</v>
      </c>
      <c r="BP23" s="75">
        <v>-80.559432851806832</v>
      </c>
      <c r="BQ23" s="75">
        <v>-15.496280981599512</v>
      </c>
      <c r="BR23" s="75">
        <v>-24.188244867275259</v>
      </c>
      <c r="BS23" s="75">
        <v>-3.8674775703168862</v>
      </c>
      <c r="BT23" s="76">
        <v>-76.44384779585971</v>
      </c>
      <c r="BU23" s="103">
        <v>180.89873025888846</v>
      </c>
      <c r="BV23" s="101">
        <v>-26.990077278413082</v>
      </c>
      <c r="BW23" s="75">
        <v>265.69300085034865</v>
      </c>
      <c r="BX23" s="75">
        <v>-178.4518935279898</v>
      </c>
      <c r="BY23" s="75">
        <v>-18.966051145790516</v>
      </c>
      <c r="BZ23" s="75">
        <v>-0.74063184364575818</v>
      </c>
      <c r="CA23" s="75">
        <v>-98.767414034707258</v>
      </c>
      <c r="CB23" s="75">
        <v>-21.115049428160205</v>
      </c>
      <c r="CC23" s="75">
        <v>89.129992667941679</v>
      </c>
      <c r="CD23" s="75">
        <v>-63.77203081640846</v>
      </c>
      <c r="CE23" s="101">
        <v>0</v>
      </c>
    </row>
    <row r="24" spans="1:83" ht="12.75" customHeight="1">
      <c r="A24" s="69" t="s">
        <v>284</v>
      </c>
      <c r="B24" s="134">
        <v>-0.30232808207011352</v>
      </c>
      <c r="C24" s="135"/>
      <c r="D24" s="136">
        <v>0.99707917019407066</v>
      </c>
      <c r="E24" s="137">
        <v>-1.3082799901556141</v>
      </c>
      <c r="F24" s="137">
        <v>1.5370591143491374</v>
      </c>
      <c r="G24" s="137">
        <v>-6.3556119347452755</v>
      </c>
      <c r="H24" s="137">
        <v>11.865633247425688</v>
      </c>
      <c r="I24" s="138">
        <v>1.9355181215362283</v>
      </c>
      <c r="J24" s="139">
        <v>-0.61192809415659966</v>
      </c>
      <c r="K24" s="136">
        <v>-0.58549819825164384</v>
      </c>
      <c r="L24" s="137">
        <v>-0.54856939037364327</v>
      </c>
      <c r="M24" s="137">
        <v>0.67707660566360683</v>
      </c>
      <c r="N24" s="137">
        <v>-2.1542542750887628</v>
      </c>
      <c r="O24" s="137">
        <v>3.527945943780697</v>
      </c>
      <c r="P24" s="137">
        <v>0.891929273798997</v>
      </c>
      <c r="Q24" s="137">
        <v>-3.0248299440516213</v>
      </c>
      <c r="R24" s="137">
        <v>0.19095217238547235</v>
      </c>
      <c r="S24" s="137">
        <v>-1.2511882736376156</v>
      </c>
      <c r="T24" s="136" t="e">
        <v>#DIV/0!</v>
      </c>
      <c r="V24" s="69" t="s">
        <v>284</v>
      </c>
      <c r="W24" s="74">
        <v>-83.353014062278817</v>
      </c>
      <c r="X24" s="106">
        <v>0</v>
      </c>
      <c r="Y24" s="101">
        <v>49.832448247318098</v>
      </c>
      <c r="Z24" s="75">
        <v>-16.54979561679761</v>
      </c>
      <c r="AA24" s="75">
        <v>10.577819902972578</v>
      </c>
      <c r="AB24" s="75">
        <v>-4.2627236264038046</v>
      </c>
      <c r="AC24" s="75">
        <v>2.910206654309782</v>
      </c>
      <c r="AD24" s="76">
        <v>57.15694093323782</v>
      </c>
      <c r="AE24" s="103">
        <v>-23.700158801166253</v>
      </c>
      <c r="AF24" s="101">
        <v>-109.48530350842702</v>
      </c>
      <c r="AG24" s="75">
        <v>-37.33693481026603</v>
      </c>
      <c r="AH24" s="75">
        <v>12.313907987516586</v>
      </c>
      <c r="AI24" s="75">
        <v>-63.128558718537988</v>
      </c>
      <c r="AJ24" s="75">
        <v>11.717395207099685</v>
      </c>
      <c r="AK24" s="75">
        <v>7.8197345774549376</v>
      </c>
      <c r="AL24" s="75">
        <v>-9.0082976398542769</v>
      </c>
      <c r="AM24" s="75">
        <v>5.1206881990933653</v>
      </c>
      <c r="AN24" s="75">
        <v>-36.983238310938759</v>
      </c>
      <c r="AO24" s="101">
        <v>0</v>
      </c>
      <c r="AQ24" s="69" t="s">
        <v>284</v>
      </c>
      <c r="AR24" s="134">
        <v>-1.4994865964995996</v>
      </c>
      <c r="AS24" s="135" t="e">
        <v>#DIV/0!</v>
      </c>
      <c r="AT24" s="136">
        <v>-1.3965233053283788</v>
      </c>
      <c r="AU24" s="137">
        <v>-6.6100855586277873</v>
      </c>
      <c r="AV24" s="137">
        <v>0.61880715804394359</v>
      </c>
      <c r="AW24" s="137">
        <v>-30.453005846480618</v>
      </c>
      <c r="AX24" s="137">
        <v>-2.8319200758319396</v>
      </c>
      <c r="AY24" s="138">
        <v>1.3766962251065884</v>
      </c>
      <c r="AZ24" s="139">
        <v>3.0372278451860746</v>
      </c>
      <c r="BA24" s="136">
        <v>-2.4168212770525943</v>
      </c>
      <c r="BB24" s="137">
        <v>-0.42699225541058539</v>
      </c>
      <c r="BC24" s="137">
        <v>1.1601690939792242</v>
      </c>
      <c r="BD24" s="137">
        <v>-8.0004635991230533</v>
      </c>
      <c r="BE24" s="137">
        <v>0.41661209075345429</v>
      </c>
      <c r="BF24" s="137">
        <v>-2.9871462096316637</v>
      </c>
      <c r="BG24" s="137">
        <v>-10.497385308717</v>
      </c>
      <c r="BH24" s="137">
        <v>2.7610318068502337</v>
      </c>
      <c r="BI24" s="137">
        <v>-6.8768899702726261</v>
      </c>
      <c r="BJ24" s="136" t="e">
        <v>#DIV/0!</v>
      </c>
      <c r="BL24" s="69" t="s">
        <v>284</v>
      </c>
      <c r="BM24" s="74">
        <v>-418.43878332287204</v>
      </c>
      <c r="BN24" s="106">
        <v>0</v>
      </c>
      <c r="BO24" s="101">
        <v>-71.490338680278001</v>
      </c>
      <c r="BP24" s="75">
        <v>-88.364893241766367</v>
      </c>
      <c r="BQ24" s="75">
        <v>4.2974055737397521</v>
      </c>
      <c r="BR24" s="75">
        <v>-27.501941992760244</v>
      </c>
      <c r="BS24" s="75">
        <v>-0.79962610784347277</v>
      </c>
      <c r="BT24" s="76">
        <v>40.87871708835246</v>
      </c>
      <c r="BU24" s="103">
        <v>113.46667695766382</v>
      </c>
      <c r="BV24" s="101">
        <v>-460.41512160025377</v>
      </c>
      <c r="BW24" s="75">
        <v>-29.026622033438798</v>
      </c>
      <c r="BX24" s="75">
        <v>20.999088191223336</v>
      </c>
      <c r="BY24" s="75">
        <v>-249.34483289376976</v>
      </c>
      <c r="BZ24" s="75">
        <v>1.426569906580653</v>
      </c>
      <c r="CA24" s="75">
        <v>-27.236118866762922</v>
      </c>
      <c r="CB24" s="75">
        <v>-33.872537238159282</v>
      </c>
      <c r="CC24" s="75">
        <v>72.189691539723754</v>
      </c>
      <c r="CD24" s="75">
        <v>-215.55036020565421</v>
      </c>
      <c r="CE24" s="101">
        <v>0</v>
      </c>
    </row>
    <row r="25" spans="1:83" s="232" customFormat="1" ht="12.75" customHeight="1">
      <c r="A25" s="95" t="s">
        <v>285</v>
      </c>
      <c r="B25" s="140">
        <v>0.20845619572253948</v>
      </c>
      <c r="C25" s="141"/>
      <c r="D25" s="142">
        <v>0.22401575969253074</v>
      </c>
      <c r="E25" s="143">
        <v>-0.92648421541711157</v>
      </c>
      <c r="F25" s="143">
        <v>1.4367076121666988</v>
      </c>
      <c r="G25" s="143">
        <v>-17.185530811156568</v>
      </c>
      <c r="H25" s="143">
        <v>27.497307985094377</v>
      </c>
      <c r="I25" s="144">
        <v>0.53433494518011493</v>
      </c>
      <c r="J25" s="145">
        <v>1.2848759872826188</v>
      </c>
      <c r="K25" s="142">
        <v>-1.8656687579210463E-2</v>
      </c>
      <c r="L25" s="143">
        <v>2.9533010572069252E-2</v>
      </c>
      <c r="M25" s="143">
        <v>-0.54709306030744642</v>
      </c>
      <c r="N25" s="143">
        <v>-0.25774940561253956</v>
      </c>
      <c r="O25" s="143">
        <v>-4.1875638617179911</v>
      </c>
      <c r="P25" s="143">
        <v>-2.0542673518115118</v>
      </c>
      <c r="Q25" s="143">
        <v>5.8221803592047205</v>
      </c>
      <c r="R25" s="143">
        <v>1.5183903199569304</v>
      </c>
      <c r="S25" s="143">
        <v>-0.448818959098507</v>
      </c>
      <c r="T25" s="142" t="e">
        <v>#DIV/0!</v>
      </c>
      <c r="U25" s="234"/>
      <c r="V25" s="95" t="s">
        <v>285</v>
      </c>
      <c r="W25" s="92">
        <v>57.298419727962028</v>
      </c>
      <c r="X25" s="108">
        <v>0</v>
      </c>
      <c r="Y25" s="100">
        <v>11.307587768721532</v>
      </c>
      <c r="Z25" s="93">
        <v>-11.566732138932593</v>
      </c>
      <c r="AA25" s="93">
        <v>10.039187632252606</v>
      </c>
      <c r="AB25" s="93">
        <v>-10.793803586317658</v>
      </c>
      <c r="AC25" s="93">
        <v>7.5443142852091256</v>
      </c>
      <c r="AD25" s="94">
        <v>16.084621576510017</v>
      </c>
      <c r="AE25" s="102">
        <v>49.459115086540351</v>
      </c>
      <c r="AF25" s="100">
        <v>-3.4682831273021293</v>
      </c>
      <c r="AG25" s="93">
        <v>1.9990600791070392</v>
      </c>
      <c r="AH25" s="93">
        <v>-10.017281956309716</v>
      </c>
      <c r="AI25" s="93">
        <v>-7.3904099671940457</v>
      </c>
      <c r="AJ25" s="93">
        <v>-14.398862904636417</v>
      </c>
      <c r="AK25" s="93">
        <v>-18.170839190957395</v>
      </c>
      <c r="AL25" s="93">
        <v>16.814655279522299</v>
      </c>
      <c r="AM25" s="93">
        <v>40.795819264530564</v>
      </c>
      <c r="AN25" s="93">
        <v>-13.100423731361388</v>
      </c>
      <c r="AO25" s="100">
        <v>0</v>
      </c>
      <c r="AP25" s="234"/>
      <c r="AQ25" s="95" t="s">
        <v>285</v>
      </c>
      <c r="AR25" s="140">
        <v>0.4670145238388379</v>
      </c>
      <c r="AS25" s="141" t="e">
        <v>#DIV/0!</v>
      </c>
      <c r="AT25" s="142">
        <v>-1.1018795907203227</v>
      </c>
      <c r="AU25" s="143">
        <v>-6.5620377187653345</v>
      </c>
      <c r="AV25" s="143">
        <v>1.9428235745901468</v>
      </c>
      <c r="AW25" s="143">
        <v>-40.907281851663683</v>
      </c>
      <c r="AX25" s="143">
        <v>24.993655458497589</v>
      </c>
      <c r="AY25" s="144">
        <v>1.5436020304014697</v>
      </c>
      <c r="AZ25" s="145">
        <v>3.8907272931920867</v>
      </c>
      <c r="BA25" s="142">
        <v>0.20698896116788656</v>
      </c>
      <c r="BB25" s="143">
        <v>1.6132481778411867</v>
      </c>
      <c r="BC25" s="143">
        <v>0.38562741358072472</v>
      </c>
      <c r="BD25" s="143">
        <v>-2.8646465786974273</v>
      </c>
      <c r="BE25" s="143">
        <v>0.33559090437726979</v>
      </c>
      <c r="BF25" s="143">
        <v>-1.9739934798732817</v>
      </c>
      <c r="BG25" s="143">
        <v>1.5690322750244956</v>
      </c>
      <c r="BH25" s="143">
        <v>3.2265964389879054</v>
      </c>
      <c r="BI25" s="143">
        <v>-2.2008735651218636</v>
      </c>
      <c r="BJ25" s="142" t="e">
        <v>#DIV/0!</v>
      </c>
      <c r="BK25" s="234"/>
      <c r="BL25" s="95" t="s">
        <v>285</v>
      </c>
      <c r="BM25" s="92">
        <v>128.03806384789277</v>
      </c>
      <c r="BN25" s="108">
        <v>0</v>
      </c>
      <c r="BO25" s="100">
        <v>-56.364972087788374</v>
      </c>
      <c r="BP25" s="93">
        <v>-86.865153689834187</v>
      </c>
      <c r="BQ25" s="93">
        <v>13.508341438467596</v>
      </c>
      <c r="BR25" s="93">
        <v>-36.006792727052542</v>
      </c>
      <c r="BS25" s="93">
        <v>6.9947535708747708</v>
      </c>
      <c r="BT25" s="94">
        <v>46.003879319755924</v>
      </c>
      <c r="BU25" s="102">
        <v>146.01038114124231</v>
      </c>
      <c r="BV25" s="100">
        <v>38.392654794435657</v>
      </c>
      <c r="BW25" s="93">
        <v>107.49721574568866</v>
      </c>
      <c r="BX25" s="93">
        <v>6.9952386539423514</v>
      </c>
      <c r="BY25" s="93">
        <v>-84.34197105433941</v>
      </c>
      <c r="BZ25" s="93">
        <v>1.1019041152110276</v>
      </c>
      <c r="CA25" s="93">
        <v>-17.446485092156763</v>
      </c>
      <c r="CB25" s="93">
        <v>4.7211693751181087</v>
      </c>
      <c r="CC25" s="93">
        <v>85.256990370176936</v>
      </c>
      <c r="CD25" s="93">
        <v>-65.391407319204973</v>
      </c>
      <c r="CE25" s="100">
        <v>0</v>
      </c>
    </row>
    <row r="26" spans="1:83" ht="12.75" customHeight="1">
      <c r="A26" s="69" t="s">
        <v>286</v>
      </c>
      <c r="B26" s="134">
        <v>8.6497904119564595E-2</v>
      </c>
      <c r="C26" s="135"/>
      <c r="D26" s="136">
        <v>-0.82601768164206613</v>
      </c>
      <c r="E26" s="137">
        <v>-1.7604485268462589</v>
      </c>
      <c r="F26" s="137">
        <v>0.68956008674538882</v>
      </c>
      <c r="G26" s="137">
        <v>2.7930654699211743</v>
      </c>
      <c r="H26" s="137">
        <v>-41.99077555431726</v>
      </c>
      <c r="I26" s="138">
        <v>-0.38545381130982159</v>
      </c>
      <c r="J26" s="139">
        <v>3.7974811982608436</v>
      </c>
      <c r="K26" s="136">
        <v>-0.44355936571587318</v>
      </c>
      <c r="L26" s="137">
        <v>0.21946433036308388</v>
      </c>
      <c r="M26" s="137">
        <v>-2.9850386017945985</v>
      </c>
      <c r="N26" s="137">
        <v>-1.9897603116229901</v>
      </c>
      <c r="O26" s="137">
        <v>5.2797722552475168</v>
      </c>
      <c r="P26" s="137">
        <v>-0.81401777566583178</v>
      </c>
      <c r="Q26" s="137">
        <v>1.0437869611911399</v>
      </c>
      <c r="R26" s="137">
        <v>-8.5776042296725752E-2</v>
      </c>
      <c r="S26" s="137">
        <v>9.5253343690848702E-2</v>
      </c>
      <c r="T26" s="136" t="e">
        <v>#DIV/0!</v>
      </c>
      <c r="V26" s="69" t="s">
        <v>286</v>
      </c>
      <c r="W26" s="74">
        <v>23.82526789595795</v>
      </c>
      <c r="X26" s="106">
        <v>0</v>
      </c>
      <c r="Y26" s="101">
        <v>-41.788091684178653</v>
      </c>
      <c r="Z26" s="75">
        <v>-21.774769181369493</v>
      </c>
      <c r="AA26" s="75">
        <v>4.8876200613431138</v>
      </c>
      <c r="AB26" s="75">
        <v>1.4527768090335798</v>
      </c>
      <c r="AC26" s="75">
        <v>-14.688738699984196</v>
      </c>
      <c r="AD26" s="76">
        <v>-11.664980673201626</v>
      </c>
      <c r="AE26" s="103">
        <v>148.05577841911963</v>
      </c>
      <c r="AF26" s="101">
        <v>-82.442418838982121</v>
      </c>
      <c r="AG26" s="75">
        <v>14.85970922175602</v>
      </c>
      <c r="AH26" s="75">
        <v>-54.357080835533225</v>
      </c>
      <c r="AI26" s="75">
        <v>-56.905046908264012</v>
      </c>
      <c r="AJ26" s="75">
        <v>17.394174622268906</v>
      </c>
      <c r="AK26" s="75">
        <v>-7.0524079895892555</v>
      </c>
      <c r="AL26" s="75">
        <v>3.1900014923712092</v>
      </c>
      <c r="AM26" s="75">
        <v>-2.3396072564746646</v>
      </c>
      <c r="AN26" s="75">
        <v>2.767838814480001</v>
      </c>
      <c r="AO26" s="101">
        <v>0</v>
      </c>
      <c r="AQ26" s="69" t="s">
        <v>286</v>
      </c>
      <c r="AR26" s="134">
        <v>-0.22252090830764404</v>
      </c>
      <c r="AS26" s="135" t="e">
        <v>#DIV/0!</v>
      </c>
      <c r="AT26" s="136">
        <v>-0.92841723393993769</v>
      </c>
      <c r="AU26" s="137">
        <v>-6.9140737624337252</v>
      </c>
      <c r="AV26" s="137">
        <v>3.1565569027762752</v>
      </c>
      <c r="AW26" s="137">
        <v>-28.562432185771669</v>
      </c>
      <c r="AX26" s="137">
        <v>-34.589686081890278</v>
      </c>
      <c r="AY26" s="138">
        <v>1.8069537206611086</v>
      </c>
      <c r="AZ26" s="139">
        <v>5.5577953851402517</v>
      </c>
      <c r="BA26" s="136">
        <v>-1.2147239698082735</v>
      </c>
      <c r="BB26" s="137">
        <v>0.92185684239529664</v>
      </c>
      <c r="BC26" s="137">
        <v>-3.8922848938834798</v>
      </c>
      <c r="BD26" s="137">
        <v>-5.495170652936987</v>
      </c>
      <c r="BE26" s="137">
        <v>0.87865757534753008</v>
      </c>
      <c r="BF26" s="137">
        <v>-3.6219015624281981</v>
      </c>
      <c r="BG26" s="137">
        <v>0.35521941913643218</v>
      </c>
      <c r="BH26" s="137">
        <v>1.8819477886145908</v>
      </c>
      <c r="BI26" s="137">
        <v>-2.5840008730808384</v>
      </c>
      <c r="BJ26" s="136" t="e">
        <v>#DIV/0!</v>
      </c>
      <c r="BL26" s="69" t="s">
        <v>286</v>
      </c>
      <c r="BM26" s="74">
        <v>-61.481718521030416</v>
      </c>
      <c r="BN26" s="106">
        <v>0</v>
      </c>
      <c r="BO26" s="101">
        <v>-47.017013540264088</v>
      </c>
      <c r="BP26" s="75">
        <v>-90.254025967783491</v>
      </c>
      <c r="BQ26" s="75">
        <v>21.838688369730448</v>
      </c>
      <c r="BR26" s="75">
        <v>-21.377165853983016</v>
      </c>
      <c r="BS26" s="75">
        <v>-10.730700054468478</v>
      </c>
      <c r="BT26" s="76">
        <v>53.506189966240981</v>
      </c>
      <c r="BU26" s="103">
        <v>213.07317979146728</v>
      </c>
      <c r="BV26" s="101">
        <v>-227.53788477223134</v>
      </c>
      <c r="BW26" s="75">
        <v>61.983585547139228</v>
      </c>
      <c r="BX26" s="75">
        <v>-71.546971859196674</v>
      </c>
      <c r="BY26" s="75">
        <v>-162.98538200648272</v>
      </c>
      <c r="BZ26" s="75">
        <v>3.0210223365815523</v>
      </c>
      <c r="CA26" s="75">
        <v>-32.29327775156753</v>
      </c>
      <c r="CB26" s="75">
        <v>1.0930634392454976</v>
      </c>
      <c r="CC26" s="75">
        <v>50.340161723627716</v>
      </c>
      <c r="CD26" s="75">
        <v>-77.150086201582326</v>
      </c>
      <c r="CE26" s="101">
        <v>0</v>
      </c>
    </row>
    <row r="27" spans="1:83" ht="12.75" customHeight="1">
      <c r="A27" s="69" t="s">
        <v>287</v>
      </c>
      <c r="B27" s="134">
        <v>-0.30810061691628476</v>
      </c>
      <c r="C27" s="135"/>
      <c r="D27" s="136">
        <v>-0.74124208739902997</v>
      </c>
      <c r="E27" s="137">
        <v>0.74609812037751411</v>
      </c>
      <c r="F27" s="137">
        <v>-1.4654424613595118</v>
      </c>
      <c r="G27" s="137">
        <v>6.3168399847486123</v>
      </c>
      <c r="H27" s="137">
        <v>74.83007908394859</v>
      </c>
      <c r="I27" s="138">
        <v>-1.8031642034903705</v>
      </c>
      <c r="J27" s="139">
        <v>0.17431575262492061</v>
      </c>
      <c r="K27" s="136">
        <v>-0.29616322400604078</v>
      </c>
      <c r="L27" s="137">
        <v>0.31418119322415006</v>
      </c>
      <c r="M27" s="137">
        <v>-1.6452491202798902</v>
      </c>
      <c r="N27" s="137">
        <v>-1.7923331709874701</v>
      </c>
      <c r="O27" s="137">
        <v>1.0594449380292081</v>
      </c>
      <c r="P27" s="137">
        <v>-0.85327890713580157</v>
      </c>
      <c r="Q27" s="137">
        <v>5.6320388462067328</v>
      </c>
      <c r="R27" s="137">
        <v>-0.69022661387668771</v>
      </c>
      <c r="S27" s="137">
        <v>0.28393162601632049</v>
      </c>
      <c r="T27" s="136" t="e">
        <v>#DIV/0!</v>
      </c>
      <c r="V27" s="69" t="s">
        <v>287</v>
      </c>
      <c r="W27" s="74">
        <v>-84.937655534497026</v>
      </c>
      <c r="X27" s="106">
        <v>0</v>
      </c>
      <c r="Y27" s="101">
        <v>-37.189558107234006</v>
      </c>
      <c r="Z27" s="75">
        <v>9.0659338422024121</v>
      </c>
      <c r="AA27" s="75">
        <v>-10.458720032993256</v>
      </c>
      <c r="AB27" s="75">
        <v>3.3773920449283992</v>
      </c>
      <c r="AC27" s="75">
        <v>15.184618062387973</v>
      </c>
      <c r="AD27" s="76">
        <v>-54.358782023759431</v>
      </c>
      <c r="AE27" s="103">
        <v>7.0542878956184722</v>
      </c>
      <c r="AF27" s="101">
        <v>-54.80238532288422</v>
      </c>
      <c r="AG27" s="75">
        <v>21.31957921637877</v>
      </c>
      <c r="AH27" s="75">
        <v>-29.065416879259146</v>
      </c>
      <c r="AI27" s="75">
        <v>-50.238910821649824</v>
      </c>
      <c r="AJ27" s="75">
        <v>3.6746160131692704</v>
      </c>
      <c r="AK27" s="75">
        <v>-7.3323780499455324</v>
      </c>
      <c r="AL27" s="75">
        <v>17.392190150984959</v>
      </c>
      <c r="AM27" s="75">
        <v>-18.810311002118397</v>
      </c>
      <c r="AN27" s="75">
        <v>8.2582460495623309</v>
      </c>
      <c r="AO27" s="101">
        <v>0</v>
      </c>
      <c r="AQ27" s="69" t="s">
        <v>287</v>
      </c>
      <c r="AR27" s="134">
        <v>-0.31616165025541987</v>
      </c>
      <c r="AS27" s="135" t="e">
        <v>#DIV/0!</v>
      </c>
      <c r="AT27" s="136">
        <v>-0.35690626824357308</v>
      </c>
      <c r="AU27" s="137">
        <v>-3.2272909505710712</v>
      </c>
      <c r="AV27" s="137">
        <v>2.1863152867396263</v>
      </c>
      <c r="AW27" s="137">
        <v>-15.247238838410437</v>
      </c>
      <c r="AX27" s="137">
        <v>44.647493916864313</v>
      </c>
      <c r="AY27" s="138">
        <v>0.24441795007166256</v>
      </c>
      <c r="AZ27" s="139">
        <v>4.6699618015304978</v>
      </c>
      <c r="BA27" s="136">
        <v>-1.3379942542350309</v>
      </c>
      <c r="BB27" s="137">
        <v>1.2362391466602674E-2</v>
      </c>
      <c r="BC27" s="137">
        <v>-4.4606821722810057</v>
      </c>
      <c r="BD27" s="137">
        <v>-6.0627254371846568</v>
      </c>
      <c r="BE27" s="137">
        <v>5.5361691083398945</v>
      </c>
      <c r="BF27" s="137">
        <v>-2.8214084210151924</v>
      </c>
      <c r="BG27" s="137">
        <v>9.53238196299937</v>
      </c>
      <c r="BH27" s="137">
        <v>0.92355437929547701</v>
      </c>
      <c r="BI27" s="137">
        <v>-1.3213656995438972</v>
      </c>
      <c r="BJ27" s="136" t="e">
        <v>#DIV/0!</v>
      </c>
      <c r="BL27" s="69" t="s">
        <v>287</v>
      </c>
      <c r="BM27" s="74">
        <v>-87.166981972855865</v>
      </c>
      <c r="BN27" s="106">
        <v>0</v>
      </c>
      <c r="BO27" s="101">
        <v>-17.837613775373029</v>
      </c>
      <c r="BP27" s="75">
        <v>-40.825363094897284</v>
      </c>
      <c r="BQ27" s="75">
        <v>15.045907563575042</v>
      </c>
      <c r="BR27" s="75">
        <v>-10.226358358759484</v>
      </c>
      <c r="BS27" s="75">
        <v>10.950400301922684</v>
      </c>
      <c r="BT27" s="76">
        <v>7.2177998127867795</v>
      </c>
      <c r="BU27" s="103">
        <v>180.8690226001122</v>
      </c>
      <c r="BV27" s="101">
        <v>-250.19839079759549</v>
      </c>
      <c r="BW27" s="75">
        <v>0.84141370697579987</v>
      </c>
      <c r="BX27" s="75">
        <v>-81.125871683585501</v>
      </c>
      <c r="BY27" s="75">
        <v>-177.66292641564587</v>
      </c>
      <c r="BZ27" s="75">
        <v>18.387322937901445</v>
      </c>
      <c r="CA27" s="75">
        <v>-24.735890653037245</v>
      </c>
      <c r="CB27" s="75">
        <v>28.38854928302419</v>
      </c>
      <c r="CC27" s="75">
        <v>24.766589205030868</v>
      </c>
      <c r="CD27" s="75">
        <v>-39.057577178257816</v>
      </c>
      <c r="CE27" s="101">
        <v>0</v>
      </c>
    </row>
    <row r="28" spans="1:83" ht="12.75" customHeight="1">
      <c r="A28" s="69" t="s">
        <v>288</v>
      </c>
      <c r="B28" s="134">
        <v>0.61968879117426656</v>
      </c>
      <c r="C28" s="135"/>
      <c r="D28" s="136">
        <v>-0.47357709034508977</v>
      </c>
      <c r="E28" s="137">
        <v>0.72660331873959372</v>
      </c>
      <c r="F28" s="137">
        <v>-0.86610460175154946</v>
      </c>
      <c r="G28" s="137">
        <v>9.3465766223641324</v>
      </c>
      <c r="H28" s="137">
        <v>-13.29560352801491</v>
      </c>
      <c r="I28" s="138">
        <v>-0.91155320427510622</v>
      </c>
      <c r="J28" s="139">
        <v>0.99808407080106409</v>
      </c>
      <c r="K28" s="136">
        <v>0.83164754071030078</v>
      </c>
      <c r="L28" s="137">
        <v>-0.28524545138566282</v>
      </c>
      <c r="M28" s="137">
        <v>1.278527011497288</v>
      </c>
      <c r="N28" s="137">
        <v>1.8278608314657552</v>
      </c>
      <c r="O28" s="137">
        <v>8.8150298604448007</v>
      </c>
      <c r="P28" s="137">
        <v>2.4963809705176754</v>
      </c>
      <c r="Q28" s="137">
        <v>2.8923394864612595</v>
      </c>
      <c r="R28" s="137">
        <v>-1.2701884986434431</v>
      </c>
      <c r="S28" s="137">
        <v>2.5059492514594606</v>
      </c>
      <c r="T28" s="136" t="e">
        <v>#DIV/0!</v>
      </c>
      <c r="V28" s="69" t="s">
        <v>288</v>
      </c>
      <c r="W28" s="74">
        <v>170.31041715078027</v>
      </c>
      <c r="X28" s="106">
        <v>0</v>
      </c>
      <c r="Y28" s="101">
        <v>-23.584163056502803</v>
      </c>
      <c r="Z28" s="75">
        <v>8.8949233862228994</v>
      </c>
      <c r="AA28" s="75">
        <v>-6.0907206815574</v>
      </c>
      <c r="AB28" s="75">
        <v>5.3129561413955244</v>
      </c>
      <c r="AC28" s="75">
        <v>-4.7168479687728393</v>
      </c>
      <c r="AD28" s="76">
        <v>-26.984473933791833</v>
      </c>
      <c r="AE28" s="103">
        <v>40.461320612840609</v>
      </c>
      <c r="AF28" s="101">
        <v>153.43325959444337</v>
      </c>
      <c r="AG28" s="75">
        <v>-19.416882583145707</v>
      </c>
      <c r="AH28" s="75">
        <v>22.215195505106749</v>
      </c>
      <c r="AI28" s="75">
        <v>50.316450046023419</v>
      </c>
      <c r="AJ28" s="75">
        <v>30.898277504214775</v>
      </c>
      <c r="AK28" s="75">
        <v>21.268803458523621</v>
      </c>
      <c r="AL28" s="75">
        <v>9.434818769245112</v>
      </c>
      <c r="AM28" s="75">
        <v>-34.376720411754832</v>
      </c>
      <c r="AN28" s="75">
        <v>73.093317306229437</v>
      </c>
      <c r="AO28" s="101">
        <v>0</v>
      </c>
      <c r="AQ28" s="69" t="s">
        <v>288</v>
      </c>
      <c r="AR28" s="134">
        <v>0.60572728837384737</v>
      </c>
      <c r="AS28" s="135" t="e">
        <v>#DIV/0!</v>
      </c>
      <c r="AT28" s="136">
        <v>-1.8078466401839854</v>
      </c>
      <c r="AU28" s="137">
        <v>-1.2319749262722501</v>
      </c>
      <c r="AV28" s="137">
        <v>-0.23221492598359816</v>
      </c>
      <c r="AW28" s="137">
        <v>-1.0359885543294922</v>
      </c>
      <c r="AX28" s="137">
        <v>12.112838386274172</v>
      </c>
      <c r="AY28" s="138">
        <v>-2.5554207438172938</v>
      </c>
      <c r="AZ28" s="139">
        <v>6.365536618252654</v>
      </c>
      <c r="BA28" s="136">
        <v>6.8424713883663557E-2</v>
      </c>
      <c r="BB28" s="137">
        <v>0.27717154555297885</v>
      </c>
      <c r="BC28" s="137">
        <v>-3.8899250206244851</v>
      </c>
      <c r="BD28" s="137">
        <v>-2.2396768484721274</v>
      </c>
      <c r="BE28" s="137">
        <v>10.925811269520679</v>
      </c>
      <c r="BF28" s="137">
        <v>-1.2760087318041347</v>
      </c>
      <c r="BG28" s="137">
        <v>16.215759386609928</v>
      </c>
      <c r="BH28" s="137">
        <v>-0.54827023930547059</v>
      </c>
      <c r="BI28" s="137">
        <v>2.4331017555474954</v>
      </c>
      <c r="BJ28" s="136" t="e">
        <v>#DIV/0!</v>
      </c>
      <c r="BL28" s="69" t="s">
        <v>288</v>
      </c>
      <c r="BM28" s="74">
        <v>166.49644924020322</v>
      </c>
      <c r="BN28" s="106">
        <v>0</v>
      </c>
      <c r="BO28" s="101">
        <v>-91.25422507919393</v>
      </c>
      <c r="BP28" s="75">
        <v>-15.380644091876775</v>
      </c>
      <c r="BQ28" s="75">
        <v>-1.622633020954936</v>
      </c>
      <c r="BR28" s="75">
        <v>-0.65067859096015468</v>
      </c>
      <c r="BS28" s="75">
        <v>3.323345678840063</v>
      </c>
      <c r="BT28" s="76">
        <v>-76.923615054242873</v>
      </c>
      <c r="BU28" s="103">
        <v>245.03050201411907</v>
      </c>
      <c r="BV28" s="101">
        <v>12.7201723052749</v>
      </c>
      <c r="BW28" s="75">
        <v>18.761465934096123</v>
      </c>
      <c r="BX28" s="75">
        <v>-71.224584165995338</v>
      </c>
      <c r="BY28" s="75">
        <v>-64.217917651084463</v>
      </c>
      <c r="BZ28" s="75">
        <v>37.568205235016535</v>
      </c>
      <c r="CA28" s="75">
        <v>-11.286821771968562</v>
      </c>
      <c r="CB28" s="75">
        <v>46.831665692123579</v>
      </c>
      <c r="CC28" s="75">
        <v>-14.730819405817329</v>
      </c>
      <c r="CD28" s="75">
        <v>71.018978438910381</v>
      </c>
      <c r="CE28" s="101">
        <v>0</v>
      </c>
    </row>
    <row r="29" spans="1:83" s="232" customFormat="1" ht="12.75" customHeight="1">
      <c r="A29" s="95" t="s">
        <v>289</v>
      </c>
      <c r="B29" s="140">
        <v>0.69021236133206543</v>
      </c>
      <c r="C29" s="141"/>
      <c r="D29" s="142">
        <v>-2.7579571760216748E-2</v>
      </c>
      <c r="E29" s="143">
        <v>3.6049904923925347</v>
      </c>
      <c r="F29" s="143">
        <v>-0.29366949644715756</v>
      </c>
      <c r="G29" s="143">
        <v>4.5973323017274081</v>
      </c>
      <c r="H29" s="143">
        <v>16.952545861866362</v>
      </c>
      <c r="I29" s="144">
        <v>-1.7674354137899195</v>
      </c>
      <c r="J29" s="145">
        <v>0.33085894667415072</v>
      </c>
      <c r="K29" s="142">
        <v>0.96054885826695191</v>
      </c>
      <c r="L29" s="143">
        <v>-0.71595925642046199</v>
      </c>
      <c r="M29" s="143">
        <v>5.3931047764132822</v>
      </c>
      <c r="N29" s="143">
        <v>1.5094632873775771</v>
      </c>
      <c r="O29" s="143">
        <v>0.25340882388242836</v>
      </c>
      <c r="P29" s="143">
        <v>2.2284514365435104</v>
      </c>
      <c r="Q29" s="143">
        <v>4.2856106494392199</v>
      </c>
      <c r="R29" s="143">
        <v>-0.30652111225202283</v>
      </c>
      <c r="S29" s="143">
        <v>2.1220642037038662</v>
      </c>
      <c r="T29" s="142" t="e">
        <v>#DIV/0!</v>
      </c>
      <c r="U29" s="234"/>
      <c r="V29" s="95" t="s">
        <v>289</v>
      </c>
      <c r="W29" s="92">
        <v>190.86806674686159</v>
      </c>
      <c r="X29" s="108">
        <v>0</v>
      </c>
      <c r="Y29" s="100">
        <v>-1.3669596576801268</v>
      </c>
      <c r="Z29" s="93">
        <v>44.452188498347141</v>
      </c>
      <c r="AA29" s="93">
        <v>-2.0472899175648536</v>
      </c>
      <c r="AB29" s="93">
        <v>2.8575559820422924</v>
      </c>
      <c r="AC29" s="93">
        <v>5.2145864276946696</v>
      </c>
      <c r="AD29" s="94">
        <v>-51.844000648198744</v>
      </c>
      <c r="AE29" s="102">
        <v>13.546557578159991</v>
      </c>
      <c r="AF29" s="100">
        <v>178.68846882638172</v>
      </c>
      <c r="AG29" s="93">
        <v>-48.596893626383462</v>
      </c>
      <c r="AH29" s="93">
        <v>94.906611085126997</v>
      </c>
      <c r="AI29" s="93">
        <v>42.31126807462033</v>
      </c>
      <c r="AJ29" s="93">
        <v>0.9665428231070905</v>
      </c>
      <c r="AK29" s="93">
        <v>19.46004768174555</v>
      </c>
      <c r="AL29" s="93">
        <v>14.38401244832437</v>
      </c>
      <c r="AM29" s="93">
        <v>-8.1903972556197004</v>
      </c>
      <c r="AN29" s="93">
        <v>63.447277595458218</v>
      </c>
      <c r="AO29" s="100">
        <v>0</v>
      </c>
      <c r="AP29" s="234"/>
      <c r="AQ29" s="95" t="s">
        <v>289</v>
      </c>
      <c r="AR29" s="140">
        <v>1.0893933506684439</v>
      </c>
      <c r="AS29" s="141" t="e">
        <v>#DIV/0!</v>
      </c>
      <c r="AT29" s="142">
        <v>-2.0543413269450639</v>
      </c>
      <c r="AU29" s="143">
        <v>3.2855270924817326</v>
      </c>
      <c r="AV29" s="143">
        <v>-1.9341224063529672</v>
      </c>
      <c r="AW29" s="143">
        <v>24.994722449893647</v>
      </c>
      <c r="AX29" s="143">
        <v>2.8404605578624675</v>
      </c>
      <c r="AY29" s="144">
        <v>-4.7864500165179402</v>
      </c>
      <c r="AZ29" s="145">
        <v>5.3636640930790236</v>
      </c>
      <c r="BA29" s="142">
        <v>1.0484831247587145</v>
      </c>
      <c r="BB29" s="143">
        <v>-0.47016630251228708</v>
      </c>
      <c r="BC29" s="143">
        <v>1.8506096409289352</v>
      </c>
      <c r="BD29" s="143">
        <v>-0.50757953850909532</v>
      </c>
      <c r="BE29" s="143">
        <v>16.067299345922727</v>
      </c>
      <c r="BF29" s="143">
        <v>3.0407397454815577</v>
      </c>
      <c r="BG29" s="143">
        <v>14.528271800692604</v>
      </c>
      <c r="BH29" s="143">
        <v>-2.3360310383216842</v>
      </c>
      <c r="BI29" s="143">
        <v>5.0784097655927285</v>
      </c>
      <c r="BJ29" s="142" t="e">
        <v>#DIV/0!</v>
      </c>
      <c r="BK29" s="234"/>
      <c r="BL29" s="95" t="s">
        <v>289</v>
      </c>
      <c r="BM29" s="92">
        <v>300.06609625910278</v>
      </c>
      <c r="BN29" s="108">
        <v>0</v>
      </c>
      <c r="BO29" s="100">
        <v>-103.92877250559559</v>
      </c>
      <c r="BP29" s="93">
        <v>40.63827654540296</v>
      </c>
      <c r="BQ29" s="93">
        <v>-13.709110570772395</v>
      </c>
      <c r="BR29" s="93">
        <v>13.000680977399796</v>
      </c>
      <c r="BS29" s="93">
        <v>0.99361782132560705</v>
      </c>
      <c r="BT29" s="94">
        <v>-144.85223727895163</v>
      </c>
      <c r="BU29" s="102">
        <v>209.11794450573871</v>
      </c>
      <c r="BV29" s="100">
        <v>194.87692425895875</v>
      </c>
      <c r="BW29" s="93">
        <v>-31.834487771394379</v>
      </c>
      <c r="BX29" s="93">
        <v>33.699308875441375</v>
      </c>
      <c r="BY29" s="93">
        <v>-14.516239609270087</v>
      </c>
      <c r="BZ29" s="93">
        <v>52.933610962760042</v>
      </c>
      <c r="CA29" s="93">
        <v>26.344065100734383</v>
      </c>
      <c r="CB29" s="93">
        <v>44.40102286092565</v>
      </c>
      <c r="CC29" s="93">
        <v>-63.717035925967593</v>
      </c>
      <c r="CD29" s="93">
        <v>147.56667976572999</v>
      </c>
      <c r="CE29" s="100">
        <v>0</v>
      </c>
    </row>
    <row r="30" spans="1:83" ht="12.75" customHeight="1">
      <c r="A30" s="69" t="s">
        <v>290</v>
      </c>
      <c r="B30" s="134">
        <v>-0.56923948984576311</v>
      </c>
      <c r="C30" s="135"/>
      <c r="D30" s="136">
        <v>-1.7166006225680541</v>
      </c>
      <c r="E30" s="137">
        <v>-0.96693072613508457</v>
      </c>
      <c r="F30" s="137">
        <v>-1.962195656418797</v>
      </c>
      <c r="G30" s="137">
        <v>7.740050164676604</v>
      </c>
      <c r="H30" s="137">
        <v>13.886885645591974</v>
      </c>
      <c r="I30" s="138">
        <v>-2.3979103335265872</v>
      </c>
      <c r="J30" s="139">
        <v>-1.1815656449168044</v>
      </c>
      <c r="K30" s="136">
        <v>-0.13260537882231471</v>
      </c>
      <c r="L30" s="137">
        <v>-1.1781350204879026</v>
      </c>
      <c r="M30" s="137">
        <v>-4.3543024542337605</v>
      </c>
      <c r="N30" s="137">
        <v>3.0577738947925592</v>
      </c>
      <c r="O30" s="137">
        <v>-3.153243386067095</v>
      </c>
      <c r="P30" s="137">
        <v>-1.3978931499291636</v>
      </c>
      <c r="Q30" s="137">
        <v>2.3413980010909885</v>
      </c>
      <c r="R30" s="137">
        <v>1.1745762307497909</v>
      </c>
      <c r="S30" s="137">
        <v>1.0904690183756172</v>
      </c>
      <c r="T30" s="136" t="e">
        <v>#DIV/0!</v>
      </c>
      <c r="V30" s="69" t="s">
        <v>290</v>
      </c>
      <c r="W30" s="74">
        <v>-158.5012965922906</v>
      </c>
      <c r="X30" s="106">
        <v>0</v>
      </c>
      <c r="Y30" s="101">
        <v>-85.058486715430263</v>
      </c>
      <c r="Z30" s="75">
        <v>-12.352790041540857</v>
      </c>
      <c r="AA30" s="75">
        <v>-13.639094934676677</v>
      </c>
      <c r="AB30" s="75">
        <v>5.0321460197719148</v>
      </c>
      <c r="AC30" s="75">
        <v>4.9957360155411124</v>
      </c>
      <c r="AD30" s="76">
        <v>-69.094483774525997</v>
      </c>
      <c r="AE30" s="103">
        <v>-48.537616927617819</v>
      </c>
      <c r="AF30" s="101">
        <v>-24.905192949241609</v>
      </c>
      <c r="AG30" s="75">
        <v>-79.395284825750423</v>
      </c>
      <c r="AH30" s="75">
        <v>-80.75852886394614</v>
      </c>
      <c r="AI30" s="75">
        <v>87.00523548764113</v>
      </c>
      <c r="AJ30" s="75">
        <v>-12.057464975619325</v>
      </c>
      <c r="AK30" s="75">
        <v>-12.479192519412436</v>
      </c>
      <c r="AL30" s="75">
        <v>8.1953398791841323</v>
      </c>
      <c r="AM30" s="75">
        <v>31.289061238029262</v>
      </c>
      <c r="AN30" s="75">
        <v>33.295641630635146</v>
      </c>
      <c r="AO30" s="101">
        <v>0</v>
      </c>
      <c r="AQ30" s="69" t="s">
        <v>290</v>
      </c>
      <c r="AR30" s="134">
        <v>0.42708527973558397</v>
      </c>
      <c r="AS30" s="135" t="e">
        <v>#DIV/0!</v>
      </c>
      <c r="AT30" s="136">
        <v>-2.9338939143562448</v>
      </c>
      <c r="AU30" s="137">
        <v>4.1198031358339549</v>
      </c>
      <c r="AV30" s="137">
        <v>-4.5167809649300006</v>
      </c>
      <c r="AW30" s="137">
        <v>31.010176664222588</v>
      </c>
      <c r="AX30" s="137">
        <v>101.90202305255886</v>
      </c>
      <c r="AY30" s="138">
        <v>-6.7099956933181488</v>
      </c>
      <c r="AZ30" s="139">
        <v>0.30948924189713178</v>
      </c>
      <c r="BA30" s="136">
        <v>1.3640973481781282</v>
      </c>
      <c r="BB30" s="137">
        <v>-1.8581484863660847</v>
      </c>
      <c r="BC30" s="137">
        <v>0.41309571400183209</v>
      </c>
      <c r="BD30" s="137">
        <v>4.6162870815009027</v>
      </c>
      <c r="BE30" s="137">
        <v>6.7701919352394002</v>
      </c>
      <c r="BF30" s="137">
        <v>2.4341726768892569</v>
      </c>
      <c r="BG30" s="137">
        <v>15.999051492731553</v>
      </c>
      <c r="BH30" s="137">
        <v>-1.1040642532150535</v>
      </c>
      <c r="BI30" s="137">
        <v>6.12317139989913</v>
      </c>
      <c r="BJ30" s="136" t="e">
        <v>#DIV/0!</v>
      </c>
      <c r="BL30" s="69" t="s">
        <v>290</v>
      </c>
      <c r="BM30" s="74">
        <v>117.73953177085423</v>
      </c>
      <c r="BN30" s="106">
        <v>0</v>
      </c>
      <c r="BO30" s="101">
        <v>-147.1991675368472</v>
      </c>
      <c r="BP30" s="75">
        <v>50.060255685231596</v>
      </c>
      <c r="BQ30" s="75">
        <v>-32.235825566792187</v>
      </c>
      <c r="BR30" s="75">
        <v>16.580050188138131</v>
      </c>
      <c r="BS30" s="75">
        <v>20.678092536850915</v>
      </c>
      <c r="BT30" s="76">
        <v>-202.28174038027601</v>
      </c>
      <c r="BU30" s="103">
        <v>12.524549159001253</v>
      </c>
      <c r="BV30" s="101">
        <v>252.41415014869926</v>
      </c>
      <c r="BW30" s="75">
        <v>-126.08948181890082</v>
      </c>
      <c r="BX30" s="75">
        <v>7.2978608470284598</v>
      </c>
      <c r="BY30" s="75">
        <v>129.39404278663505</v>
      </c>
      <c r="BZ30" s="75">
        <v>23.481971364871811</v>
      </c>
      <c r="CA30" s="75">
        <v>20.917280570911203</v>
      </c>
      <c r="CB30" s="75">
        <v>49.406361247738573</v>
      </c>
      <c r="CC30" s="75">
        <v>-30.088367431463666</v>
      </c>
      <c r="CD30" s="75">
        <v>178.09448258188513</v>
      </c>
      <c r="CE30" s="101">
        <v>0</v>
      </c>
    </row>
    <row r="31" spans="1:83" ht="12.75" customHeight="1">
      <c r="A31" s="69" t="s">
        <v>291</v>
      </c>
      <c r="B31" s="134">
        <v>-0.21809928774610965</v>
      </c>
      <c r="C31" s="135"/>
      <c r="D31" s="136">
        <v>-2.3091213338041094</v>
      </c>
      <c r="E31" s="137">
        <v>-2.336897714625219</v>
      </c>
      <c r="F31" s="137">
        <v>9.2474993595681454E-2</v>
      </c>
      <c r="G31" s="137">
        <v>8.8940111125441987</v>
      </c>
      <c r="H31" s="137">
        <v>11.82273420817539</v>
      </c>
      <c r="I31" s="138">
        <v>-3.3634570724166313</v>
      </c>
      <c r="J31" s="139">
        <v>0.62626672738652633</v>
      </c>
      <c r="K31" s="136">
        <v>0.14207791215867793</v>
      </c>
      <c r="L31" s="137">
        <v>-0.46681761115179299</v>
      </c>
      <c r="M31" s="137">
        <v>0.2421151867955551</v>
      </c>
      <c r="N31" s="137">
        <v>7.9740591932098148E-2</v>
      </c>
      <c r="O31" s="137">
        <v>-3.0764996220417284</v>
      </c>
      <c r="P31" s="137">
        <v>2.9066525291465917</v>
      </c>
      <c r="Q31" s="137">
        <v>2.7451736649574121</v>
      </c>
      <c r="R31" s="137">
        <v>1.5968827953237286</v>
      </c>
      <c r="S31" s="137">
        <v>-0.51707343264082439</v>
      </c>
      <c r="T31" s="136" t="e">
        <v>#DIV/0!</v>
      </c>
      <c r="V31" s="69" t="s">
        <v>291</v>
      </c>
      <c r="W31" s="74">
        <v>-60.382738714139123</v>
      </c>
      <c r="X31" s="106">
        <v>0</v>
      </c>
      <c r="Y31" s="101">
        <v>-112.45410387669835</v>
      </c>
      <c r="Z31" s="75">
        <v>-29.565800477866333</v>
      </c>
      <c r="AA31" s="75">
        <v>0.63017493957443094</v>
      </c>
      <c r="AB31" s="75">
        <v>6.2299462603376128</v>
      </c>
      <c r="AC31" s="75">
        <v>4.8438006944436154</v>
      </c>
      <c r="AD31" s="76">
        <v>-94.592225293186857</v>
      </c>
      <c r="AE31" s="103">
        <v>25.422479305826528</v>
      </c>
      <c r="AF31" s="101">
        <v>26.648885856731795</v>
      </c>
      <c r="AG31" s="75">
        <v>-31.088511077870862</v>
      </c>
      <c r="AH31" s="75">
        <v>4.2949417410859496</v>
      </c>
      <c r="AI31" s="75">
        <v>2.3383000051417184</v>
      </c>
      <c r="AJ31" s="75">
        <v>-11.393062044943633</v>
      </c>
      <c r="AK31" s="75">
        <v>25.585376993946056</v>
      </c>
      <c r="AL31" s="75">
        <v>9.8336080787918263</v>
      </c>
      <c r="AM31" s="75">
        <v>43.038364675912817</v>
      </c>
      <c r="AN31" s="75">
        <v>-15.960132515333953</v>
      </c>
      <c r="AO31" s="101">
        <v>0</v>
      </c>
      <c r="AQ31" s="69" t="s">
        <v>291</v>
      </c>
      <c r="AR31" s="134">
        <v>0.51775033091623346</v>
      </c>
      <c r="AS31" s="135" t="e">
        <v>#DIV/0!</v>
      </c>
      <c r="AT31" s="136">
        <v>-4.4671382996530955</v>
      </c>
      <c r="AU31" s="137">
        <v>0.93356639418340492</v>
      </c>
      <c r="AV31" s="137">
        <v>-3.0071078379997673</v>
      </c>
      <c r="AW31" s="137">
        <v>34.185926101422439</v>
      </c>
      <c r="AX31" s="137">
        <v>29.138168776199102</v>
      </c>
      <c r="AY31" s="138">
        <v>-8.1923217507835275</v>
      </c>
      <c r="AZ31" s="139">
        <v>0.76205007148808512</v>
      </c>
      <c r="BA31" s="136">
        <v>1.8096360418191626</v>
      </c>
      <c r="BB31" s="137">
        <v>-2.6222345585411477</v>
      </c>
      <c r="BC31" s="137">
        <v>2.3399583324158701</v>
      </c>
      <c r="BD31" s="137">
        <v>6.610524522864103</v>
      </c>
      <c r="BE31" s="137">
        <v>2.4005301507018517</v>
      </c>
      <c r="BF31" s="137">
        <v>6.3187738190356946</v>
      </c>
      <c r="BG31" s="137">
        <v>12.828861591352592</v>
      </c>
      <c r="BH31" s="137">
        <v>1.1735144529483987</v>
      </c>
      <c r="BI31" s="137">
        <v>5.2755261614868321</v>
      </c>
      <c r="BJ31" s="136" t="e">
        <v>#DIV/0!</v>
      </c>
      <c r="BL31" s="69" t="s">
        <v>291</v>
      </c>
      <c r="BM31" s="74">
        <v>142.29444859121213</v>
      </c>
      <c r="BN31" s="106">
        <v>0</v>
      </c>
      <c r="BO31" s="101">
        <v>-222.46371330631155</v>
      </c>
      <c r="BP31" s="75">
        <v>11.428521365162851</v>
      </c>
      <c r="BQ31" s="75">
        <v>-21.1469305942245</v>
      </c>
      <c r="BR31" s="75">
        <v>19.432604403547344</v>
      </c>
      <c r="BS31" s="75">
        <v>10.337275168906558</v>
      </c>
      <c r="BT31" s="76">
        <v>-242.51518364970343</v>
      </c>
      <c r="BU31" s="103">
        <v>30.892740569209309</v>
      </c>
      <c r="BV31" s="101">
        <v>333.86542132831528</v>
      </c>
      <c r="BW31" s="75">
        <v>-178.49757211315045</v>
      </c>
      <c r="BX31" s="75">
        <v>40.658219467373556</v>
      </c>
      <c r="BY31" s="75">
        <v>181.9712536134266</v>
      </c>
      <c r="BZ31" s="75">
        <v>8.414293306758907</v>
      </c>
      <c r="CA31" s="75">
        <v>53.835035614802791</v>
      </c>
      <c r="CB31" s="75">
        <v>41.84777917554544</v>
      </c>
      <c r="CC31" s="75">
        <v>31.760308246567547</v>
      </c>
      <c r="CD31" s="75">
        <v>153.87610401698885</v>
      </c>
      <c r="CE31" s="101">
        <v>0</v>
      </c>
    </row>
    <row r="32" spans="1:83" ht="12.75" customHeight="1">
      <c r="A32" s="69" t="s">
        <v>292</v>
      </c>
      <c r="B32" s="134">
        <v>0.66386252393149103</v>
      </c>
      <c r="C32" s="135"/>
      <c r="D32" s="136">
        <v>-0.21104609016120435</v>
      </c>
      <c r="E32" s="137">
        <v>5.2057910693783738</v>
      </c>
      <c r="F32" s="137">
        <v>-0.21646179434513524</v>
      </c>
      <c r="G32" s="137">
        <v>6.5802078201678382</v>
      </c>
      <c r="H32" s="137">
        <v>-18.131734116530694</v>
      </c>
      <c r="I32" s="138">
        <v>-2.5609172626494425</v>
      </c>
      <c r="J32" s="139">
        <v>1.8282298271361741</v>
      </c>
      <c r="K32" s="136">
        <v>0.63224997837245667</v>
      </c>
      <c r="L32" s="137">
        <v>-0.42815826051858519</v>
      </c>
      <c r="M32" s="137">
        <v>0.97620313447062124</v>
      </c>
      <c r="N32" s="137">
        <v>8.3203928237129965E-2</v>
      </c>
      <c r="O32" s="137">
        <v>1.8301120878190025</v>
      </c>
      <c r="P32" s="137">
        <v>2.0637405369852369</v>
      </c>
      <c r="Q32" s="137">
        <v>3.8243160382031016</v>
      </c>
      <c r="R32" s="137">
        <v>4.4549576639310029</v>
      </c>
      <c r="S32" s="137">
        <v>-1.1068088980764057</v>
      </c>
      <c r="T32" s="136" t="e">
        <v>#DIV/0!</v>
      </c>
      <c r="V32" s="69" t="s">
        <v>292</v>
      </c>
      <c r="W32" s="74">
        <v>183.39541963811644</v>
      </c>
      <c r="X32" s="106">
        <v>0</v>
      </c>
      <c r="Y32" s="101">
        <v>-10.040604997467199</v>
      </c>
      <c r="Z32" s="75">
        <v>64.323132708894718</v>
      </c>
      <c r="AA32" s="75">
        <v>-1.4764525726375268</v>
      </c>
      <c r="AB32" s="75">
        <v>5.0191507284738321</v>
      </c>
      <c r="AC32" s="75">
        <v>-8.3068771555387784</v>
      </c>
      <c r="AD32" s="76">
        <v>-69.599558706659991</v>
      </c>
      <c r="AE32" s="103">
        <v>74.679381797142014</v>
      </c>
      <c r="AF32" s="101">
        <v>118.75664283844162</v>
      </c>
      <c r="AG32" s="75">
        <v>-28.380817983176712</v>
      </c>
      <c r="AH32" s="75">
        <v>17.359038461190494</v>
      </c>
      <c r="AI32" s="75">
        <v>2.4418038668918598</v>
      </c>
      <c r="AJ32" s="75">
        <v>6.5688655992791496</v>
      </c>
      <c r="AK32" s="75">
        <v>18.69378522616978</v>
      </c>
      <c r="AL32" s="75">
        <v>14.075319984646512</v>
      </c>
      <c r="AM32" s="75">
        <v>121.98507107925934</v>
      </c>
      <c r="AN32" s="75">
        <v>-33.986423395819202</v>
      </c>
      <c r="AO32" s="101">
        <v>0</v>
      </c>
      <c r="AQ32" s="69" t="s">
        <v>292</v>
      </c>
      <c r="AR32" s="134">
        <v>0.56187931097788635</v>
      </c>
      <c r="AS32" s="135" t="e">
        <v>#DIV/0!</v>
      </c>
      <c r="AT32" s="136">
        <v>-4.2151415233258049</v>
      </c>
      <c r="AU32" s="137">
        <v>5.4219575373899653</v>
      </c>
      <c r="AV32" s="137">
        <v>-2.3714954219895001</v>
      </c>
      <c r="AW32" s="137">
        <v>30.791144379606084</v>
      </c>
      <c r="AX32" s="137">
        <v>21.935200142823263</v>
      </c>
      <c r="AY32" s="138">
        <v>-9.7204947082143782</v>
      </c>
      <c r="AZ32" s="139">
        <v>1.5902557650518734</v>
      </c>
      <c r="BA32" s="136">
        <v>1.6083044783232303</v>
      </c>
      <c r="BB32" s="137">
        <v>-2.7617979568498874</v>
      </c>
      <c r="BC32" s="137">
        <v>2.0344660045674257</v>
      </c>
      <c r="BD32" s="137">
        <v>4.7839243562016298</v>
      </c>
      <c r="BE32" s="137">
        <v>-4.1726361103676002</v>
      </c>
      <c r="BF32" s="137">
        <v>5.8699989455995638</v>
      </c>
      <c r="BG32" s="137">
        <v>13.850841010692182</v>
      </c>
      <c r="BH32" s="137">
        <v>7.0403661081499092</v>
      </c>
      <c r="BI32" s="137">
        <v>1.5651560038135282</v>
      </c>
      <c r="BJ32" s="136" t="e">
        <v>#DIV/0!</v>
      </c>
      <c r="BL32" s="69" t="s">
        <v>292</v>
      </c>
      <c r="BM32" s="74">
        <v>155.3794510785483</v>
      </c>
      <c r="BN32" s="106">
        <v>0</v>
      </c>
      <c r="BO32" s="101">
        <v>-208.92015524727594</v>
      </c>
      <c r="BP32" s="75">
        <v>66.85673068783467</v>
      </c>
      <c r="BQ32" s="75">
        <v>-16.532662485304627</v>
      </c>
      <c r="BR32" s="75">
        <v>19.138798990625652</v>
      </c>
      <c r="BS32" s="75">
        <v>6.747245982140619</v>
      </c>
      <c r="BT32" s="76">
        <v>-285.13026842257159</v>
      </c>
      <c r="BU32" s="103">
        <v>65.110801753510714</v>
      </c>
      <c r="BV32" s="101">
        <v>299.18880457231353</v>
      </c>
      <c r="BW32" s="75">
        <v>-187.46150751318146</v>
      </c>
      <c r="BX32" s="75">
        <v>35.802062423457301</v>
      </c>
      <c r="BY32" s="75">
        <v>134.09660743429504</v>
      </c>
      <c r="BZ32" s="75">
        <v>-15.915118598176718</v>
      </c>
      <c r="CA32" s="75">
        <v>51.26001738244895</v>
      </c>
      <c r="CB32" s="75">
        <v>46.488280390946841</v>
      </c>
      <c r="CC32" s="75">
        <v>188.12209973758172</v>
      </c>
      <c r="CD32" s="75">
        <v>46.796363314940209</v>
      </c>
      <c r="CE32" s="101">
        <v>0</v>
      </c>
    </row>
    <row r="33" spans="1:83" s="232" customFormat="1" ht="12.75" customHeight="1">
      <c r="A33" s="95" t="s">
        <v>293</v>
      </c>
      <c r="B33" s="140">
        <v>-0.3135853668244426</v>
      </c>
      <c r="C33" s="141"/>
      <c r="D33" s="142">
        <v>-2.4568984018081053</v>
      </c>
      <c r="E33" s="143">
        <v>-4.530950534786971</v>
      </c>
      <c r="F33" s="143">
        <v>-3.8448931175727452E-2</v>
      </c>
      <c r="G33" s="143">
        <v>-1.589489756927509</v>
      </c>
      <c r="H33" s="143">
        <v>1.2050213502045493</v>
      </c>
      <c r="I33" s="144">
        <v>-2.1388502159547462</v>
      </c>
      <c r="J33" s="145">
        <v>2.3185901664931841</v>
      </c>
      <c r="K33" s="142">
        <v>-0.3544847776997373</v>
      </c>
      <c r="L33" s="143">
        <v>0.23890115750175855</v>
      </c>
      <c r="M33" s="143">
        <v>-1.7212352967409861</v>
      </c>
      <c r="N33" s="143">
        <v>9.1591210809260915E-2</v>
      </c>
      <c r="O33" s="143">
        <v>-4.0261317184365097</v>
      </c>
      <c r="P33" s="143">
        <v>3.0844784336993225</v>
      </c>
      <c r="Q33" s="143">
        <v>1.0409015848689807</v>
      </c>
      <c r="R33" s="143">
        <v>1.054508189296377</v>
      </c>
      <c r="S33" s="143">
        <v>-3.3752518551354638</v>
      </c>
      <c r="T33" s="142" t="e">
        <v>#DIV/0!</v>
      </c>
      <c r="U33" s="234"/>
      <c r="V33" s="95" t="s">
        <v>293</v>
      </c>
      <c r="W33" s="92">
        <v>-87.204663598200568</v>
      </c>
      <c r="X33" s="108">
        <v>0</v>
      </c>
      <c r="Y33" s="100">
        <v>-116.64126981907702</v>
      </c>
      <c r="Z33" s="93">
        <v>-58.899203354662632</v>
      </c>
      <c r="AA33" s="93">
        <v>-0.26168655969513566</v>
      </c>
      <c r="AB33" s="93">
        <v>-1.2921856813644297</v>
      </c>
      <c r="AC33" s="93">
        <v>0.45196913635184899</v>
      </c>
      <c r="AD33" s="94">
        <v>-56.640163359706548</v>
      </c>
      <c r="AE33" s="102">
        <v>96.441089460817238</v>
      </c>
      <c r="AF33" s="100">
        <v>-67.004483239939873</v>
      </c>
      <c r="AG33" s="93">
        <v>15.767955121342311</v>
      </c>
      <c r="AH33" s="93">
        <v>-30.906138574745</v>
      </c>
      <c r="AI33" s="93">
        <v>2.6901837593745768</v>
      </c>
      <c r="AJ33" s="93">
        <v>-14.715563177073534</v>
      </c>
      <c r="AK33" s="93">
        <v>28.516444305267214</v>
      </c>
      <c r="AL33" s="93">
        <v>3.9775280456286168</v>
      </c>
      <c r="AM33" s="93">
        <v>30.160748592044456</v>
      </c>
      <c r="AN33" s="93">
        <v>-102.49564131178113</v>
      </c>
      <c r="AO33" s="100">
        <v>0</v>
      </c>
      <c r="AP33" s="234"/>
      <c r="AQ33" s="95" t="s">
        <v>293</v>
      </c>
      <c r="AR33" s="140">
        <v>-0.44063904333114801</v>
      </c>
      <c r="AS33" s="141" t="e">
        <v>#DIV/0!</v>
      </c>
      <c r="AT33" s="142">
        <v>-6.5427030581381214</v>
      </c>
      <c r="AU33" s="143">
        <v>-2.8566671255504494</v>
      </c>
      <c r="AV33" s="143">
        <v>-2.1215935150677878</v>
      </c>
      <c r="AW33" s="143">
        <v>23.054985920131642</v>
      </c>
      <c r="AX33" s="143">
        <v>5.5167670173790651</v>
      </c>
      <c r="AY33" s="144">
        <v>-10.061839197577271</v>
      </c>
      <c r="AZ33" s="145">
        <v>3.6029378564204073</v>
      </c>
      <c r="BA33" s="142">
        <v>0.28483368112977026</v>
      </c>
      <c r="BB33" s="143">
        <v>-1.826613317338921</v>
      </c>
      <c r="BC33" s="143">
        <v>-4.8531562158726116</v>
      </c>
      <c r="BD33" s="143">
        <v>3.3203149979559088</v>
      </c>
      <c r="BE33" s="143">
        <v>-8.26324104480587</v>
      </c>
      <c r="BF33" s="143">
        <v>6.7565190484942805</v>
      </c>
      <c r="BG33" s="143">
        <v>10.308522434468493</v>
      </c>
      <c r="BH33" s="143">
        <v>8.5016961404351434</v>
      </c>
      <c r="BI33" s="143">
        <v>-3.9021812212210905</v>
      </c>
      <c r="BJ33" s="142" t="e">
        <v>#DIV/0!</v>
      </c>
      <c r="BK33" s="234"/>
      <c r="BL33" s="95" t="s">
        <v>293</v>
      </c>
      <c r="BM33" s="92">
        <v>-122.69327926651385</v>
      </c>
      <c r="BN33" s="108">
        <v>0</v>
      </c>
      <c r="BO33" s="100">
        <v>-324.19446540867284</v>
      </c>
      <c r="BP33" s="93">
        <v>-36.494661165175103</v>
      </c>
      <c r="BQ33" s="93">
        <v>-14.747059127434909</v>
      </c>
      <c r="BR33" s="93">
        <v>14.98905732721893</v>
      </c>
      <c r="BS33" s="93">
        <v>1.9846286907977984</v>
      </c>
      <c r="BT33" s="94">
        <v>-289.92643113407939</v>
      </c>
      <c r="BU33" s="102">
        <v>148.00533363616796</v>
      </c>
      <c r="BV33" s="100">
        <v>53.495852505991934</v>
      </c>
      <c r="BW33" s="93">
        <v>-123.09665876545569</v>
      </c>
      <c r="BX33" s="93">
        <v>-90.010687236414697</v>
      </c>
      <c r="BY33" s="93">
        <v>94.475523119049285</v>
      </c>
      <c r="BZ33" s="93">
        <v>-31.597224598357343</v>
      </c>
      <c r="CA33" s="93">
        <v>60.316414005970614</v>
      </c>
      <c r="CB33" s="93">
        <v>36.081795988251088</v>
      </c>
      <c r="CC33" s="93">
        <v>226.47324558524588</v>
      </c>
      <c r="CD33" s="93">
        <v>-119.14655559229914</v>
      </c>
      <c r="CE33" s="100">
        <v>0</v>
      </c>
    </row>
    <row r="34" spans="1:83" ht="12.75" customHeight="1">
      <c r="A34" s="69" t="s">
        <v>294</v>
      </c>
      <c r="B34" s="134">
        <v>0.31016441708000553</v>
      </c>
      <c r="C34" s="135"/>
      <c r="D34" s="136">
        <v>-0.35125262213946407</v>
      </c>
      <c r="E34" s="137">
        <v>-0.46381172367015999</v>
      </c>
      <c r="F34" s="137">
        <v>0.22389270405580586</v>
      </c>
      <c r="G34" s="137">
        <v>-4.2849868544556857</v>
      </c>
      <c r="H34" s="137">
        <v>3.4151574653141559</v>
      </c>
      <c r="I34" s="138">
        <v>-0.38207085862517198</v>
      </c>
      <c r="J34" s="139">
        <v>-0.62143532864566975</v>
      </c>
      <c r="K34" s="136">
        <v>0.68328689966481448</v>
      </c>
      <c r="L34" s="137">
        <v>0.83826708046206289</v>
      </c>
      <c r="M34" s="137">
        <v>11.688531445877315</v>
      </c>
      <c r="N34" s="137">
        <v>-4.0753830686189874</v>
      </c>
      <c r="O34" s="137">
        <v>-1.9949585106052936</v>
      </c>
      <c r="P34" s="137">
        <v>2.1574775292498849E-2</v>
      </c>
      <c r="Q34" s="137">
        <v>4.5058516904037837</v>
      </c>
      <c r="R34" s="137">
        <v>0.15535447281043169</v>
      </c>
      <c r="S34" s="137">
        <v>-0.96489733668229105</v>
      </c>
      <c r="T34" s="136" t="e">
        <v>#DIV/0!</v>
      </c>
      <c r="V34" s="69" t="s">
        <v>294</v>
      </c>
      <c r="W34" s="74">
        <v>85.982857022492681</v>
      </c>
      <c r="X34" s="106">
        <v>0</v>
      </c>
      <c r="Y34" s="101">
        <v>-16.266015318346945</v>
      </c>
      <c r="Z34" s="75">
        <v>-5.7560481787131721</v>
      </c>
      <c r="AA34" s="75">
        <v>1.5232460970030388</v>
      </c>
      <c r="AB34" s="75">
        <v>-3.4281369904406631</v>
      </c>
      <c r="AC34" s="75">
        <v>1.2963636087595987</v>
      </c>
      <c r="AD34" s="76">
        <v>-9.9014398549556972</v>
      </c>
      <c r="AE34" s="103">
        <v>-26.447742319051031</v>
      </c>
      <c r="AF34" s="101">
        <v>128.69661465988975</v>
      </c>
      <c r="AG34" s="75">
        <v>55.459484663560033</v>
      </c>
      <c r="AH34" s="75">
        <v>206.26433584530878</v>
      </c>
      <c r="AI34" s="75">
        <v>-119.81030577873753</v>
      </c>
      <c r="AJ34" s="75">
        <v>-6.998029616645681</v>
      </c>
      <c r="AK34" s="75">
        <v>0.20561424228890246</v>
      </c>
      <c r="AL34" s="75">
        <v>17.397133110309369</v>
      </c>
      <c r="AM34" s="75">
        <v>4.4902612959849648</v>
      </c>
      <c r="AN34" s="75">
        <v>-28.311879102180228</v>
      </c>
      <c r="AO34" s="101">
        <v>0</v>
      </c>
      <c r="AQ34" s="69" t="s">
        <v>294</v>
      </c>
      <c r="AR34" s="134">
        <v>0.43990225542906991</v>
      </c>
      <c r="AS34" s="135" t="e">
        <v>#DIV/0!</v>
      </c>
      <c r="AT34" s="136">
        <v>-5.2443990280240378</v>
      </c>
      <c r="AU34" s="137">
        <v>-2.3631485757339865</v>
      </c>
      <c r="AV34" s="137">
        <v>6.0940524644448324E-2</v>
      </c>
      <c r="AW34" s="137">
        <v>9.3206247534470386</v>
      </c>
      <c r="AX34" s="137">
        <v>-4.1853413193630784</v>
      </c>
      <c r="AY34" s="138">
        <v>-8.2042878329999684</v>
      </c>
      <c r="AZ34" s="139">
        <v>4.1901880666353808</v>
      </c>
      <c r="BA34" s="136">
        <v>1.1041363350156486</v>
      </c>
      <c r="BB34" s="137">
        <v>0.1765569649192722</v>
      </c>
      <c r="BC34" s="137">
        <v>11.106003998502745</v>
      </c>
      <c r="BD34" s="137">
        <v>-3.8310137813937883</v>
      </c>
      <c r="BE34" s="137">
        <v>-7.1660716182109567</v>
      </c>
      <c r="BF34" s="137">
        <v>8.2933772297101527</v>
      </c>
      <c r="BG34" s="137">
        <v>12.641475599163243</v>
      </c>
      <c r="BH34" s="137">
        <v>7.4086617675760857</v>
      </c>
      <c r="BI34" s="137">
        <v>-5.8560372615610756</v>
      </c>
      <c r="BJ34" s="136" t="e">
        <v>#DIV/0!</v>
      </c>
      <c r="BL34" s="69" t="s">
        <v>294</v>
      </c>
      <c r="BM34" s="74">
        <v>121.79087434826943</v>
      </c>
      <c r="BN34" s="106">
        <v>0</v>
      </c>
      <c r="BO34" s="101">
        <v>-255.40199401158952</v>
      </c>
      <c r="BP34" s="75">
        <v>-29.897919302347418</v>
      </c>
      <c r="BQ34" s="75">
        <v>0.41528190424480727</v>
      </c>
      <c r="BR34" s="75">
        <v>6.5287743170063521</v>
      </c>
      <c r="BS34" s="75">
        <v>-1.7147437159837153</v>
      </c>
      <c r="BT34" s="76">
        <v>-230.73338721450909</v>
      </c>
      <c r="BU34" s="103">
        <v>170.09520824473475</v>
      </c>
      <c r="BV34" s="101">
        <v>207.09766011512329</v>
      </c>
      <c r="BW34" s="75">
        <v>11.75811072385477</v>
      </c>
      <c r="BX34" s="75">
        <v>197.01217747284022</v>
      </c>
      <c r="BY34" s="75">
        <v>-112.34001814732937</v>
      </c>
      <c r="BZ34" s="75">
        <v>-26.537789239383699</v>
      </c>
      <c r="CA34" s="75">
        <v>73.001220767671953</v>
      </c>
      <c r="CB34" s="75">
        <v>45.283589219376324</v>
      </c>
      <c r="CC34" s="75">
        <v>199.67444564320158</v>
      </c>
      <c r="CD34" s="75">
        <v>-180.75407632511451</v>
      </c>
      <c r="CE34" s="101">
        <v>0</v>
      </c>
    </row>
    <row r="35" spans="1:83" ht="12.75" customHeight="1">
      <c r="A35" s="69" t="s">
        <v>295</v>
      </c>
      <c r="B35" s="134">
        <v>-0.1194294288794584</v>
      </c>
      <c r="C35" s="135"/>
      <c r="D35" s="136">
        <v>-0.38298096917562807</v>
      </c>
      <c r="E35" s="137">
        <v>-0.43343554579269306</v>
      </c>
      <c r="F35" s="137">
        <v>-0.45635240412803535</v>
      </c>
      <c r="G35" s="137">
        <v>3.4563486500132079</v>
      </c>
      <c r="H35" s="137">
        <v>-18.304395568789754</v>
      </c>
      <c r="I35" s="138">
        <v>-0.18083216867103014</v>
      </c>
      <c r="J35" s="139">
        <v>0.43895081719143025</v>
      </c>
      <c r="K35" s="136">
        <v>-0.17983275777464502</v>
      </c>
      <c r="L35" s="137">
        <v>-0.81617349362343994</v>
      </c>
      <c r="M35" s="137">
        <v>-6.7218551237792639</v>
      </c>
      <c r="N35" s="137">
        <v>1.8183361763885797</v>
      </c>
      <c r="O35" s="137">
        <v>-3.988860199830313</v>
      </c>
      <c r="P35" s="137">
        <v>0.49615623211700655</v>
      </c>
      <c r="Q35" s="137">
        <v>7.5608430269368698</v>
      </c>
      <c r="R35" s="137">
        <v>0.4271666791801465</v>
      </c>
      <c r="S35" s="137">
        <v>2.3285036486655919</v>
      </c>
      <c r="T35" s="136" t="e">
        <v>#DIV/0!</v>
      </c>
      <c r="V35" s="69" t="s">
        <v>295</v>
      </c>
      <c r="W35" s="74">
        <v>-33.210559829098202</v>
      </c>
      <c r="X35" s="106">
        <v>0</v>
      </c>
      <c r="Y35" s="101">
        <v>-17.673014738847996</v>
      </c>
      <c r="Z35" s="75">
        <v>-5.35412157644123</v>
      </c>
      <c r="AA35" s="75">
        <v>-3.1117288187282384</v>
      </c>
      <c r="AB35" s="75">
        <v>2.6467095351609373</v>
      </c>
      <c r="AC35" s="75">
        <v>-7.1854784035690571</v>
      </c>
      <c r="AD35" s="76">
        <v>-4.6683954752702448</v>
      </c>
      <c r="AE35" s="103">
        <v>18.565269048524897</v>
      </c>
      <c r="AF35" s="101">
        <v>-34.102814138772374</v>
      </c>
      <c r="AG35" s="75">
        <v>-54.450425566261401</v>
      </c>
      <c r="AH35" s="75">
        <v>-132.4835392551106</v>
      </c>
      <c r="AI35" s="75">
        <v>51.277871835666701</v>
      </c>
      <c r="AJ35" s="75">
        <v>-13.713210436630732</v>
      </c>
      <c r="AK35" s="75">
        <v>4.7295416166772384</v>
      </c>
      <c r="AL35" s="75">
        <v>30.507851525953697</v>
      </c>
      <c r="AM35" s="75">
        <v>12.365719572288981</v>
      </c>
      <c r="AN35" s="75">
        <v>67.663376568648346</v>
      </c>
      <c r="AO35" s="101">
        <v>0</v>
      </c>
      <c r="AQ35" s="69" t="s">
        <v>295</v>
      </c>
      <c r="AR35" s="134">
        <v>0.5392227825926188</v>
      </c>
      <c r="AS35" s="135" t="e">
        <v>#DIV/0!</v>
      </c>
      <c r="AT35" s="136">
        <v>-3.3761326115616885</v>
      </c>
      <c r="AU35" s="137">
        <v>-0.46019803841684803</v>
      </c>
      <c r="AV35" s="137">
        <v>-0.48771396317237592</v>
      </c>
      <c r="AW35" s="137">
        <v>3.86165918198067</v>
      </c>
      <c r="AX35" s="137">
        <v>-29.999597043367064</v>
      </c>
      <c r="AY35" s="138">
        <v>-5.1810906991922483</v>
      </c>
      <c r="AZ35" s="139">
        <v>3.9962379128055447</v>
      </c>
      <c r="BA35" s="136">
        <v>0.77913309023394106</v>
      </c>
      <c r="BB35" s="137">
        <v>-0.17505712619585445</v>
      </c>
      <c r="BC35" s="137">
        <v>3.3873030140875393</v>
      </c>
      <c r="BD35" s="137">
        <v>-2.1603562256046871</v>
      </c>
      <c r="BE35" s="137">
        <v>-8.0399362249008561</v>
      </c>
      <c r="BF35" s="137">
        <v>5.756701724391311</v>
      </c>
      <c r="BG35" s="137">
        <v>17.92098492871974</v>
      </c>
      <c r="BH35" s="137">
        <v>6.1720328550920689</v>
      </c>
      <c r="BI35" s="137">
        <v>-3.1631741547396452</v>
      </c>
      <c r="BJ35" s="136" t="e">
        <v>#DIV/0!</v>
      </c>
      <c r="BL35" s="69" t="s">
        <v>295</v>
      </c>
      <c r="BM35" s="74">
        <v>148.96305323331035</v>
      </c>
      <c r="BN35" s="106">
        <v>0</v>
      </c>
      <c r="BO35" s="101">
        <v>-160.62090487373916</v>
      </c>
      <c r="BP35" s="75">
        <v>-5.6862404009223155</v>
      </c>
      <c r="BQ35" s="75">
        <v>-3.326621854057862</v>
      </c>
      <c r="BR35" s="75">
        <v>2.9455375918296767</v>
      </c>
      <c r="BS35" s="75">
        <v>-13.744022813996388</v>
      </c>
      <c r="BT35" s="76">
        <v>-140.80955739659248</v>
      </c>
      <c r="BU35" s="103">
        <v>163.23799798743312</v>
      </c>
      <c r="BV35" s="101">
        <v>146.34596011961912</v>
      </c>
      <c r="BW35" s="75">
        <v>-11.603803764535769</v>
      </c>
      <c r="BX35" s="75">
        <v>60.233696476643672</v>
      </c>
      <c r="BY35" s="75">
        <v>-63.400446316804391</v>
      </c>
      <c r="BZ35" s="75">
        <v>-28.857937631070797</v>
      </c>
      <c r="CA35" s="75">
        <v>52.145385390403135</v>
      </c>
      <c r="CB35" s="75">
        <v>65.957832666538195</v>
      </c>
      <c r="CC35" s="75">
        <v>169.00180053957774</v>
      </c>
      <c r="CD35" s="75">
        <v>-97.130567241132212</v>
      </c>
      <c r="CE35" s="101">
        <v>0</v>
      </c>
    </row>
    <row r="36" spans="1:83" ht="12.75" customHeight="1">
      <c r="A36" s="69" t="s">
        <v>296</v>
      </c>
      <c r="B36" s="134">
        <v>0.64805247784660569</v>
      </c>
      <c r="C36" s="135"/>
      <c r="D36" s="136">
        <v>-1.3459311541781926</v>
      </c>
      <c r="E36" s="137">
        <v>-1.1808321829239521</v>
      </c>
      <c r="F36" s="137">
        <v>-0.25333986870291758</v>
      </c>
      <c r="G36" s="137">
        <v>-3.1894609565347065</v>
      </c>
      <c r="H36" s="137">
        <v>17.630825926506731</v>
      </c>
      <c r="I36" s="138">
        <v>-1.8920032789239261</v>
      </c>
      <c r="J36" s="139">
        <v>0.29153434942053025</v>
      </c>
      <c r="K36" s="136">
        <v>1.2122866028091428</v>
      </c>
      <c r="L36" s="137">
        <v>0.56901648428762108</v>
      </c>
      <c r="M36" s="137">
        <v>4.3520097873380514</v>
      </c>
      <c r="N36" s="137">
        <v>1.6929011584628562</v>
      </c>
      <c r="O36" s="137">
        <v>2.3126026315203552</v>
      </c>
      <c r="P36" s="137">
        <v>-0.17616208764469343</v>
      </c>
      <c r="Q36" s="137">
        <v>-4.3930779518826624</v>
      </c>
      <c r="R36" s="137">
        <v>0.20917704343670351</v>
      </c>
      <c r="S36" s="137">
        <v>2.3624857229135765</v>
      </c>
      <c r="T36" s="136" t="e">
        <v>#DIV/0!</v>
      </c>
      <c r="V36" s="69" t="s">
        <v>296</v>
      </c>
      <c r="W36" s="74">
        <v>179.99317225476989</v>
      </c>
      <c r="X36" s="106">
        <v>0</v>
      </c>
      <c r="Y36" s="101">
        <v>-61.871384343087811</v>
      </c>
      <c r="Z36" s="75">
        <v>-14.523303295474761</v>
      </c>
      <c r="AA36" s="75">
        <v>-1.7195645806236826</v>
      </c>
      <c r="AB36" s="75">
        <v>-2.5267552360056555</v>
      </c>
      <c r="AC36" s="75">
        <v>5.6542062157572275</v>
      </c>
      <c r="AD36" s="76">
        <v>-48.755967446740669</v>
      </c>
      <c r="AE36" s="103">
        <v>12.384465992196965</v>
      </c>
      <c r="AF36" s="101">
        <v>229.48009060565892</v>
      </c>
      <c r="AG36" s="75">
        <v>37.651692173004449</v>
      </c>
      <c r="AH36" s="75">
        <v>80.009680720079359</v>
      </c>
      <c r="AI36" s="75">
        <v>48.608633404997363</v>
      </c>
      <c r="AJ36" s="75">
        <v>7.6333111573532619</v>
      </c>
      <c r="AK36" s="75">
        <v>-1.6875727346675831</v>
      </c>
      <c r="AL36" s="75">
        <v>-19.066216029322391</v>
      </c>
      <c r="AM36" s="75">
        <v>6.0811715552063106</v>
      </c>
      <c r="AN36" s="75">
        <v>70.249390359004337</v>
      </c>
      <c r="AO36" s="101">
        <v>0</v>
      </c>
      <c r="AQ36" s="69" t="s">
        <v>296</v>
      </c>
      <c r="AR36" s="134">
        <v>0.52343231215290498</v>
      </c>
      <c r="AS36" s="135" t="e">
        <v>#DIV/0!</v>
      </c>
      <c r="AT36" s="136">
        <v>-4.4750216131016156</v>
      </c>
      <c r="AU36" s="137">
        <v>-6.5028617290323716</v>
      </c>
      <c r="AV36" s="137">
        <v>-0.52449178795159757</v>
      </c>
      <c r="AW36" s="137">
        <v>-5.6588139861595614</v>
      </c>
      <c r="AX36" s="137">
        <v>0.57871784773755319</v>
      </c>
      <c r="AY36" s="138">
        <v>-4.5301640630715294</v>
      </c>
      <c r="AZ36" s="139">
        <v>2.4268249045332535</v>
      </c>
      <c r="BA36" s="136">
        <v>1.3600163377403884</v>
      </c>
      <c r="BB36" s="137">
        <v>0.82465233178448116</v>
      </c>
      <c r="BC36" s="137">
        <v>6.8437168472774479</v>
      </c>
      <c r="BD36" s="137">
        <v>-0.58674349731070441</v>
      </c>
      <c r="BE36" s="137">
        <v>-7.6042118575212481</v>
      </c>
      <c r="BF36" s="137">
        <v>3.4357529474960735</v>
      </c>
      <c r="BG36" s="137">
        <v>8.5878804129943411</v>
      </c>
      <c r="BH36" s="137">
        <v>1.8564582800205454</v>
      </c>
      <c r="BI36" s="137">
        <v>0.23398064707533806</v>
      </c>
      <c r="BJ36" s="136" t="e">
        <v>#DIV/0!</v>
      </c>
      <c r="BL36" s="69" t="s">
        <v>296</v>
      </c>
      <c r="BM36" s="74">
        <v>145.5608058499638</v>
      </c>
      <c r="BN36" s="106">
        <v>0</v>
      </c>
      <c r="BO36" s="101">
        <v>-212.45168421935978</v>
      </c>
      <c r="BP36" s="75">
        <v>-84.532676405291795</v>
      </c>
      <c r="BQ36" s="75">
        <v>-3.5697338620440178</v>
      </c>
      <c r="BR36" s="75">
        <v>-4.600368372649811</v>
      </c>
      <c r="BS36" s="75">
        <v>0.21706055729961804</v>
      </c>
      <c r="BT36" s="76">
        <v>-119.96596613667316</v>
      </c>
      <c r="BU36" s="103">
        <v>100.94308218248807</v>
      </c>
      <c r="BV36" s="101">
        <v>257.06940788683642</v>
      </c>
      <c r="BW36" s="75">
        <v>54.428706391645392</v>
      </c>
      <c r="BX36" s="75">
        <v>122.88433873553254</v>
      </c>
      <c r="BY36" s="75">
        <v>-17.233616778698888</v>
      </c>
      <c r="BZ36" s="75">
        <v>-27.793492072996685</v>
      </c>
      <c r="CA36" s="75">
        <v>31.764027429565772</v>
      </c>
      <c r="CB36" s="75">
        <v>32.816296652569292</v>
      </c>
      <c r="CC36" s="75">
        <v>53.097901015524712</v>
      </c>
      <c r="CD36" s="75">
        <v>7.105246513691327</v>
      </c>
      <c r="CE36" s="101">
        <v>0</v>
      </c>
    </row>
    <row r="37" spans="1:83" s="232" customFormat="1" ht="12.75" customHeight="1">
      <c r="A37" s="95" t="s">
        <v>297</v>
      </c>
      <c r="B37" s="140">
        <v>-0.14421138902611652</v>
      </c>
      <c r="C37" s="141"/>
      <c r="D37" s="142">
        <v>0.16602781364898345</v>
      </c>
      <c r="E37" s="143">
        <v>-0.42936482230663264</v>
      </c>
      <c r="F37" s="143">
        <v>0.73775905657069707</v>
      </c>
      <c r="G37" s="143">
        <v>-7.3994471054916744</v>
      </c>
      <c r="H37" s="143">
        <v>3.2626642756035995</v>
      </c>
      <c r="I37" s="144">
        <v>0.48244851457968085</v>
      </c>
      <c r="J37" s="145">
        <v>1.0221851611876609</v>
      </c>
      <c r="K37" s="142">
        <v>-0.47702003915524038</v>
      </c>
      <c r="L37" s="143">
        <v>0.17638451994186344</v>
      </c>
      <c r="M37" s="143">
        <v>0.46986240184876404</v>
      </c>
      <c r="N37" s="143">
        <v>-0.85837987885736267</v>
      </c>
      <c r="O37" s="143">
        <v>-4.8757364635960805</v>
      </c>
      <c r="P37" s="143">
        <v>-0.48815618180589881</v>
      </c>
      <c r="Q37" s="143">
        <v>1.8182904571883318</v>
      </c>
      <c r="R37" s="143">
        <v>-0.34335508222327338</v>
      </c>
      <c r="S37" s="143">
        <v>-2.0858278370129324</v>
      </c>
      <c r="T37" s="142" t="e">
        <v>#DIV/0!</v>
      </c>
      <c r="U37" s="234"/>
      <c r="V37" s="95" t="s">
        <v>297</v>
      </c>
      <c r="W37" s="92">
        <v>-40.313526580903272</v>
      </c>
      <c r="X37" s="108">
        <v>0</v>
      </c>
      <c r="Y37" s="100">
        <v>7.5294427960452595</v>
      </c>
      <c r="Z37" s="93">
        <v>-5.2184902709250309</v>
      </c>
      <c r="AA37" s="93">
        <v>4.994912241598513</v>
      </c>
      <c r="AB37" s="93">
        <v>-5.6750251754096013</v>
      </c>
      <c r="AC37" s="93">
        <v>1.2308142625835501</v>
      </c>
      <c r="AD37" s="94">
        <v>12.197231738197388</v>
      </c>
      <c r="AE37" s="102">
        <v>43.549322262311762</v>
      </c>
      <c r="AF37" s="100">
        <v>-91.392291639262112</v>
      </c>
      <c r="AG37" s="93">
        <v>11.737735579819855</v>
      </c>
      <c r="AH37" s="93">
        <v>9.0141376615144964</v>
      </c>
      <c r="AI37" s="93">
        <v>-25.064091965200078</v>
      </c>
      <c r="AJ37" s="93">
        <v>-16.465742012736655</v>
      </c>
      <c r="AK37" s="93">
        <v>-4.6681317872826185</v>
      </c>
      <c r="AL37" s="93">
        <v>7.5448080668678017</v>
      </c>
      <c r="AM37" s="93">
        <v>-10.0028604672234</v>
      </c>
      <c r="AN37" s="93">
        <v>-63.488146715020321</v>
      </c>
      <c r="AO37" s="100">
        <v>0</v>
      </c>
      <c r="AP37" s="234"/>
      <c r="AQ37" s="95" t="s">
        <v>297</v>
      </c>
      <c r="AR37" s="140">
        <v>0.69422843974260573</v>
      </c>
      <c r="AS37" s="141" t="e">
        <v>#DIV/0!</v>
      </c>
      <c r="AT37" s="142">
        <v>-1.9063625696966069</v>
      </c>
      <c r="AU37" s="143">
        <v>-2.4859941825535192</v>
      </c>
      <c r="AV37" s="143">
        <v>0.2479420451945602</v>
      </c>
      <c r="AW37" s="143">
        <v>-11.228526668265637</v>
      </c>
      <c r="AX37" s="143">
        <v>2.6236271265861477</v>
      </c>
      <c r="AY37" s="144">
        <v>-1.9729188202141756</v>
      </c>
      <c r="AZ37" s="145">
        <v>1.1290485349828128</v>
      </c>
      <c r="BA37" s="142">
        <v>1.235372734108342</v>
      </c>
      <c r="BB37" s="143">
        <v>0.76177037503770695</v>
      </c>
      <c r="BC37" s="143">
        <v>9.225767769464932</v>
      </c>
      <c r="BD37" s="143">
        <v>-1.5302765000807628</v>
      </c>
      <c r="BE37" s="143">
        <v>-8.4221417945360759</v>
      </c>
      <c r="BF37" s="143">
        <v>-0.14905591098542947</v>
      </c>
      <c r="BG37" s="143">
        <v>9.4233342596813827</v>
      </c>
      <c r="BH37" s="143">
        <v>0.44750182129429383</v>
      </c>
      <c r="BI37" s="143">
        <v>1.5715686311040145</v>
      </c>
      <c r="BJ37" s="142" t="e">
        <v>#DIV/0!</v>
      </c>
      <c r="BK37" s="234"/>
      <c r="BL37" s="95" t="s">
        <v>297</v>
      </c>
      <c r="BM37" s="92">
        <v>192.4519428672611</v>
      </c>
      <c r="BN37" s="108">
        <v>0</v>
      </c>
      <c r="BO37" s="100">
        <v>-88.280971604237493</v>
      </c>
      <c r="BP37" s="93">
        <v>-30.851963321554194</v>
      </c>
      <c r="BQ37" s="93">
        <v>1.6868649392496309</v>
      </c>
      <c r="BR37" s="93">
        <v>-8.9832078666949826</v>
      </c>
      <c r="BS37" s="93">
        <v>0.99590568353131914</v>
      </c>
      <c r="BT37" s="94">
        <v>-51.128571038769223</v>
      </c>
      <c r="BU37" s="102">
        <v>48.051314983982593</v>
      </c>
      <c r="BV37" s="100">
        <v>232.68159948751418</v>
      </c>
      <c r="BW37" s="93">
        <v>50.398486850122936</v>
      </c>
      <c r="BX37" s="93">
        <v>162.80461497179203</v>
      </c>
      <c r="BY37" s="93">
        <v>-44.987892503273542</v>
      </c>
      <c r="BZ37" s="93">
        <v>-29.543670908659806</v>
      </c>
      <c r="CA37" s="93">
        <v>-1.4205486629840607</v>
      </c>
      <c r="CB37" s="93">
        <v>36.383576673808477</v>
      </c>
      <c r="CC37" s="93">
        <v>12.934291956256857</v>
      </c>
      <c r="CD37" s="93">
        <v>46.112741110452134</v>
      </c>
      <c r="CE37" s="100">
        <v>0</v>
      </c>
    </row>
    <row r="38" spans="1:83" ht="12.75" customHeight="1">
      <c r="A38" s="69" t="s">
        <v>298</v>
      </c>
      <c r="B38" s="134">
        <v>0.78852488600800186</v>
      </c>
      <c r="C38" s="135"/>
      <c r="D38" s="136">
        <v>1.3083135660551193</v>
      </c>
      <c r="E38" s="137">
        <v>1.1510690844601656</v>
      </c>
      <c r="F38" s="137">
        <v>6.0163421865290889</v>
      </c>
      <c r="G38" s="137">
        <v>2.0319836884997278</v>
      </c>
      <c r="H38" s="137">
        <v>-0.98899945446182524</v>
      </c>
      <c r="I38" s="138">
        <v>0.1342257395846147</v>
      </c>
      <c r="J38" s="139">
        <v>0.43209609841907692</v>
      </c>
      <c r="K38" s="136">
        <v>0.74514638914062736</v>
      </c>
      <c r="L38" s="137">
        <v>-3.3369999826604602E-2</v>
      </c>
      <c r="M38" s="137">
        <v>9.0542573703359164</v>
      </c>
      <c r="N38" s="137">
        <v>-2.2602364853484991</v>
      </c>
      <c r="O38" s="137">
        <v>0.23262762459483888</v>
      </c>
      <c r="P38" s="137">
        <v>-0.40859983110969056</v>
      </c>
      <c r="Q38" s="137">
        <v>1.3209188970319419</v>
      </c>
      <c r="R38" s="137">
        <v>2.9120569556440934</v>
      </c>
      <c r="S38" s="137">
        <v>-1.7369484600747942</v>
      </c>
      <c r="T38" s="136" t="e">
        <v>#DIV/0!</v>
      </c>
      <c r="V38" s="69" t="s">
        <v>298</v>
      </c>
      <c r="W38" s="74">
        <v>220.11005464998743</v>
      </c>
      <c r="X38" s="106">
        <v>0</v>
      </c>
      <c r="Y38" s="101">
        <v>59.431170752071921</v>
      </c>
      <c r="Z38" s="75">
        <v>13.929999007121751</v>
      </c>
      <c r="AA38" s="75">
        <v>41.033458943672372</v>
      </c>
      <c r="AB38" s="75">
        <v>1.4431195814827191</v>
      </c>
      <c r="AC38" s="75">
        <v>-0.38526495915174053</v>
      </c>
      <c r="AD38" s="76">
        <v>3.4098581789462514</v>
      </c>
      <c r="AE38" s="103">
        <v>18.597258670455631</v>
      </c>
      <c r="AF38" s="101">
        <v>142.08162522746352</v>
      </c>
      <c r="AG38" s="75">
        <v>-2.2245665991795249</v>
      </c>
      <c r="AH38" s="75">
        <v>174.518766449243</v>
      </c>
      <c r="AI38" s="75">
        <v>-65.430816425578996</v>
      </c>
      <c r="AJ38" s="75">
        <v>0.74729775284225752</v>
      </c>
      <c r="AK38" s="75">
        <v>-3.8882776661661183</v>
      </c>
      <c r="AL38" s="75">
        <v>5.5806770493144313</v>
      </c>
      <c r="AM38" s="75">
        <v>84.544791518632792</v>
      </c>
      <c r="AN38" s="75">
        <v>-51.7662468516437</v>
      </c>
      <c r="AO38" s="101">
        <v>0</v>
      </c>
      <c r="AQ38" s="69" t="s">
        <v>298</v>
      </c>
      <c r="AR38" s="134">
        <v>1.1744204383769663</v>
      </c>
      <c r="AS38" s="135" t="e">
        <v>#DIV/0!</v>
      </c>
      <c r="AT38" s="136">
        <v>-0.27269543147308006</v>
      </c>
      <c r="AU38" s="137">
        <v>-0.90392137822499219</v>
      </c>
      <c r="AV38" s="137">
        <v>6.0417814616433807</v>
      </c>
      <c r="AW38" s="137">
        <v>-5.3698137698134918</v>
      </c>
      <c r="AX38" s="137">
        <v>-1.746820771186075</v>
      </c>
      <c r="AY38" s="138">
        <v>-1.464867217638377</v>
      </c>
      <c r="AZ38" s="139">
        <v>2.2011371807898694</v>
      </c>
      <c r="BA38" s="136">
        <v>1.2975714233551816</v>
      </c>
      <c r="BB38" s="137">
        <v>-0.10920547448114437</v>
      </c>
      <c r="BC38" s="137">
        <v>6.6495801816136346</v>
      </c>
      <c r="BD38" s="137">
        <v>0.33303020766795033</v>
      </c>
      <c r="BE38" s="137">
        <v>-6.3406410459047935</v>
      </c>
      <c r="BF38" s="137">
        <v>-0.57849666583135173</v>
      </c>
      <c r="BG38" s="137">
        <v>6.0885356813569214</v>
      </c>
      <c r="BH38" s="137">
        <v>3.2122454450650428</v>
      </c>
      <c r="BI38" s="137">
        <v>0.77974389868589178</v>
      </c>
      <c r="BJ38" s="136" t="e">
        <v>#DIV/0!</v>
      </c>
      <c r="BL38" s="69" t="s">
        <v>298</v>
      </c>
      <c r="BM38" s="74">
        <v>326.57914049475585</v>
      </c>
      <c r="BN38" s="106">
        <v>0</v>
      </c>
      <c r="BO38" s="101">
        <v>-12.583785533818627</v>
      </c>
      <c r="BP38" s="75">
        <v>-11.165916135719272</v>
      </c>
      <c r="BQ38" s="75">
        <v>41.197077785918964</v>
      </c>
      <c r="BR38" s="75">
        <v>-4.1119512947716004</v>
      </c>
      <c r="BS38" s="75">
        <v>-0.68572288438002005</v>
      </c>
      <c r="BT38" s="76">
        <v>-37.817273004867275</v>
      </c>
      <c r="BU38" s="103">
        <v>93.096315973489254</v>
      </c>
      <c r="BV38" s="101">
        <v>246.06661005508795</v>
      </c>
      <c r="BW38" s="75">
        <v>-7.2855644126166226</v>
      </c>
      <c r="BX38" s="75">
        <v>131.05904557572626</v>
      </c>
      <c r="BY38" s="75">
        <v>9.3915968498849907</v>
      </c>
      <c r="BZ38" s="75">
        <v>-21.798343539171867</v>
      </c>
      <c r="CA38" s="75">
        <v>-5.5144405714390814</v>
      </c>
      <c r="CB38" s="75">
        <v>24.56712061281354</v>
      </c>
      <c r="CC38" s="75">
        <v>92.988822178904684</v>
      </c>
      <c r="CD38" s="75">
        <v>22.658373360988662</v>
      </c>
      <c r="CE38" s="101">
        <v>0</v>
      </c>
    </row>
    <row r="39" spans="1:83" ht="12.75" customHeight="1">
      <c r="A39" s="69" t="s">
        <v>299</v>
      </c>
      <c r="B39" s="134">
        <v>-0.64924802717923891</v>
      </c>
      <c r="C39" s="135"/>
      <c r="D39" s="136">
        <v>2.1520683645398497</v>
      </c>
      <c r="E39" s="137">
        <v>-1.5976224382594939</v>
      </c>
      <c r="F39" s="137">
        <v>5.6289468505584361</v>
      </c>
      <c r="G39" s="137">
        <v>5.8218497953270942</v>
      </c>
      <c r="H39" s="137">
        <v>-12.598239475368212</v>
      </c>
      <c r="I39" s="138">
        <v>3.0872859070768754</v>
      </c>
      <c r="J39" s="139">
        <v>-1.7254934330233618</v>
      </c>
      <c r="K39" s="136">
        <v>-1.0781746347986565</v>
      </c>
      <c r="L39" s="137">
        <v>-1.0259722080824152</v>
      </c>
      <c r="M39" s="137">
        <v>2.5267801356809505</v>
      </c>
      <c r="N39" s="137">
        <v>-5.3996934723029462</v>
      </c>
      <c r="O39" s="137">
        <v>-3.1072095914358888</v>
      </c>
      <c r="P39" s="137">
        <v>0.59476208305964118</v>
      </c>
      <c r="Q39" s="137">
        <v>-3.1231162686740199</v>
      </c>
      <c r="R39" s="137">
        <v>2.3159097469752199</v>
      </c>
      <c r="S39" s="137">
        <v>-3.0913664626521009</v>
      </c>
      <c r="T39" s="136" t="e">
        <v>#DIV/0!</v>
      </c>
      <c r="V39" s="69" t="s">
        <v>299</v>
      </c>
      <c r="W39" s="74">
        <v>-182.66115733442712</v>
      </c>
      <c r="X39" s="106">
        <v>0</v>
      </c>
      <c r="Y39" s="101">
        <v>99.038394237365537</v>
      </c>
      <c r="Z39" s="75">
        <v>-19.556643744780331</v>
      </c>
      <c r="AA39" s="75">
        <v>40.70104522935776</v>
      </c>
      <c r="AB39" s="75">
        <v>4.2187076338828149</v>
      </c>
      <c r="AC39" s="75">
        <v>-4.8591104091260036</v>
      </c>
      <c r="AD39" s="76">
        <v>78.534395528031837</v>
      </c>
      <c r="AE39" s="103">
        <v>-74.585503265529042</v>
      </c>
      <c r="AF39" s="101">
        <v>-207.11404830626634</v>
      </c>
      <c r="AG39" s="75">
        <v>-68.372247516279458</v>
      </c>
      <c r="AH39" s="75">
        <v>53.112822116342613</v>
      </c>
      <c r="AI39" s="75">
        <v>-152.78082426262154</v>
      </c>
      <c r="AJ39" s="75">
        <v>-10.004883933209214</v>
      </c>
      <c r="AK39" s="75">
        <v>5.6366906412720255</v>
      </c>
      <c r="AL39" s="75">
        <v>-13.368971888778958</v>
      </c>
      <c r="AM39" s="75">
        <v>69.195026810726631</v>
      </c>
      <c r="AN39" s="75">
        <v>-90.531660273717989</v>
      </c>
      <c r="AO39" s="101">
        <v>0</v>
      </c>
      <c r="AQ39" s="69" t="s">
        <v>299</v>
      </c>
      <c r="AR39" s="134">
        <v>0.63773858610136624</v>
      </c>
      <c r="AS39" s="135" t="e">
        <v>#DIV/0!</v>
      </c>
      <c r="AT39" s="136">
        <v>2.2651604435502293</v>
      </c>
      <c r="AU39" s="137">
        <v>-2.0626070922368456</v>
      </c>
      <c r="AV39" s="137">
        <v>12.524324439312263</v>
      </c>
      <c r="AW39" s="137">
        <v>-3.206120416725633</v>
      </c>
      <c r="AX39" s="137">
        <v>5.1158247928921652</v>
      </c>
      <c r="AY39" s="138">
        <v>1.7612110550877746</v>
      </c>
      <c r="AZ39" s="139">
        <v>-1.2819199332714248E-3</v>
      </c>
      <c r="BA39" s="136">
        <v>0.38593349522380027</v>
      </c>
      <c r="BB39" s="137">
        <v>-0.32049960393673027</v>
      </c>
      <c r="BC39" s="137">
        <v>17.224008618019582</v>
      </c>
      <c r="BD39" s="137">
        <v>-6.7797042366211757</v>
      </c>
      <c r="BE39" s="137">
        <v>-5.4805863587552235</v>
      </c>
      <c r="BF39" s="137">
        <v>-0.48094525385876663</v>
      </c>
      <c r="BG39" s="137">
        <v>-4.4491801365334922</v>
      </c>
      <c r="BH39" s="137">
        <v>5.1533677483426077</v>
      </c>
      <c r="BI39" s="137">
        <v>-4.5580955332099045</v>
      </c>
      <c r="BJ39" s="136" t="e">
        <v>#DIV/0!</v>
      </c>
      <c r="BL39" s="69" t="s">
        <v>299</v>
      </c>
      <c r="BM39" s="74">
        <v>177.12854298942693</v>
      </c>
      <c r="BN39" s="106">
        <v>0</v>
      </c>
      <c r="BO39" s="101">
        <v>104.12762344239491</v>
      </c>
      <c r="BP39" s="75">
        <v>-25.368438304058373</v>
      </c>
      <c r="BQ39" s="75">
        <v>85.009851834004962</v>
      </c>
      <c r="BR39" s="75">
        <v>-2.5399531960497228</v>
      </c>
      <c r="BS39" s="75">
        <v>1.6406451100630335</v>
      </c>
      <c r="BT39" s="76">
        <v>45.385517998434807</v>
      </c>
      <c r="BU39" s="103">
        <v>-5.4456340564684069E-2</v>
      </c>
      <c r="BV39" s="101">
        <v>73.055375887593982</v>
      </c>
      <c r="BW39" s="75">
        <v>-21.207386362634679</v>
      </c>
      <c r="BX39" s="75">
        <v>316.65540694717947</v>
      </c>
      <c r="BY39" s="75">
        <v>-194.66709924840325</v>
      </c>
      <c r="BZ39" s="75">
        <v>-18.09001703575035</v>
      </c>
      <c r="CA39" s="75">
        <v>-4.6072915468442943</v>
      </c>
      <c r="CB39" s="75">
        <v>-19.309702801919116</v>
      </c>
      <c r="CC39" s="75">
        <v>149.81812941734233</v>
      </c>
      <c r="CD39" s="75">
        <v>-135.53666348137767</v>
      </c>
      <c r="CE39" s="101">
        <v>0</v>
      </c>
    </row>
    <row r="40" spans="1:83" ht="12.75" customHeight="1">
      <c r="A40" s="69" t="s">
        <v>300</v>
      </c>
      <c r="B40" s="134">
        <v>-0.49413180284592073</v>
      </c>
      <c r="C40" s="135"/>
      <c r="D40" s="136">
        <v>-0.25582551342030468</v>
      </c>
      <c r="E40" s="137">
        <v>4.6719494215352597E-2</v>
      </c>
      <c r="F40" s="137">
        <v>5.5352476300734255</v>
      </c>
      <c r="G40" s="137">
        <v>-4.565739338650876</v>
      </c>
      <c r="H40" s="137">
        <v>-39.542513816553395</v>
      </c>
      <c r="I40" s="138">
        <v>-1.4504074720135485</v>
      </c>
      <c r="J40" s="139">
        <v>-0.65839447888431657</v>
      </c>
      <c r="K40" s="136">
        <v>-0.51636591665064069</v>
      </c>
      <c r="L40" s="137">
        <v>0.15267800336249415</v>
      </c>
      <c r="M40" s="137">
        <v>-3.7746873631975597</v>
      </c>
      <c r="N40" s="137">
        <v>-2.0878956388590608</v>
      </c>
      <c r="O40" s="137">
        <v>5.8706898443365629</v>
      </c>
      <c r="P40" s="137">
        <v>0.12144062778005615</v>
      </c>
      <c r="Q40" s="137">
        <v>0.44243330752335996</v>
      </c>
      <c r="R40" s="137">
        <v>1.3367731564115637</v>
      </c>
      <c r="S40" s="137">
        <v>-1.1674475479714341</v>
      </c>
      <c r="T40" s="136" t="e">
        <v>#DIV/0!</v>
      </c>
      <c r="V40" s="69" t="s">
        <v>300</v>
      </c>
      <c r="W40" s="74">
        <v>-138.11776160272711</v>
      </c>
      <c r="X40" s="106">
        <v>0</v>
      </c>
      <c r="Y40" s="101">
        <v>-12.026480346022254</v>
      </c>
      <c r="Z40" s="75">
        <v>0.56276087636797456</v>
      </c>
      <c r="AA40" s="75">
        <v>42.276440926243026</v>
      </c>
      <c r="AB40" s="75">
        <v>-3.5011030594682637</v>
      </c>
      <c r="AC40" s="75">
        <v>-13.33003726537639</v>
      </c>
      <c r="AD40" s="76">
        <v>-38.034541823788913</v>
      </c>
      <c r="AE40" s="103">
        <v>-27.968435017663069</v>
      </c>
      <c r="AF40" s="101">
        <v>-98.122846239042701</v>
      </c>
      <c r="AG40" s="75">
        <v>10.070289964656695</v>
      </c>
      <c r="AH40" s="75">
        <v>-81.348627445865986</v>
      </c>
      <c r="AI40" s="75">
        <v>-55.885748611544386</v>
      </c>
      <c r="AJ40" s="75">
        <v>18.315640302199029</v>
      </c>
      <c r="AK40" s="75">
        <v>1.1577646834460893</v>
      </c>
      <c r="AL40" s="75">
        <v>1.8347539530440145</v>
      </c>
      <c r="AM40" s="75">
        <v>40.865247870270196</v>
      </c>
      <c r="AN40" s="75">
        <v>-33.132166955248067</v>
      </c>
      <c r="AO40" s="101">
        <v>0</v>
      </c>
      <c r="AQ40" s="69" t="s">
        <v>300</v>
      </c>
      <c r="AR40" s="134">
        <v>-0.50432864945482159</v>
      </c>
      <c r="AS40" s="135" t="e">
        <v>#DIV/0!</v>
      </c>
      <c r="AT40" s="136">
        <v>3.3951678477734282</v>
      </c>
      <c r="AU40" s="137">
        <v>-0.84600900125594292</v>
      </c>
      <c r="AV40" s="137">
        <v>19.054436794956754</v>
      </c>
      <c r="AW40" s="137">
        <v>-4.5821619645555316</v>
      </c>
      <c r="AX40" s="137">
        <v>-45.974718148724328</v>
      </c>
      <c r="AY40" s="138">
        <v>2.2192504158934812</v>
      </c>
      <c r="AZ40" s="139">
        <v>-0.94843728767177726</v>
      </c>
      <c r="BA40" s="136">
        <v>-1.3286053486207261</v>
      </c>
      <c r="BB40" s="137">
        <v>-0.73315564080628226</v>
      </c>
      <c r="BC40" s="137">
        <v>8.0948694787558182</v>
      </c>
      <c r="BD40" s="137">
        <v>-10.245501668424062</v>
      </c>
      <c r="BE40" s="137">
        <v>-2.1935199721144993</v>
      </c>
      <c r="BF40" s="137">
        <v>-0.18425118209847158</v>
      </c>
      <c r="BG40" s="137">
        <v>0.38349364270116038</v>
      </c>
      <c r="BH40" s="137">
        <v>6.336597989699122</v>
      </c>
      <c r="BI40" s="137">
        <v>-7.8493750643256259</v>
      </c>
      <c r="BJ40" s="136" t="e">
        <v>#DIV/0!</v>
      </c>
      <c r="BL40" s="69" t="s">
        <v>300</v>
      </c>
      <c r="BM40" s="74">
        <v>-140.98239086807007</v>
      </c>
      <c r="BN40" s="106">
        <v>0</v>
      </c>
      <c r="BO40" s="101">
        <v>153.97252743946046</v>
      </c>
      <c r="BP40" s="75">
        <v>-10.282374132215637</v>
      </c>
      <c r="BQ40" s="75">
        <v>129.00585734087167</v>
      </c>
      <c r="BR40" s="75">
        <v>-3.514301019512331</v>
      </c>
      <c r="BS40" s="75">
        <v>-17.343598371070584</v>
      </c>
      <c r="BT40" s="76">
        <v>56.106943621386563</v>
      </c>
      <c r="BU40" s="103">
        <v>-40.407357350424718</v>
      </c>
      <c r="BV40" s="101">
        <v>-254.54756095710763</v>
      </c>
      <c r="BW40" s="75">
        <v>-48.788788570982433</v>
      </c>
      <c r="BX40" s="75">
        <v>155.29709878123413</v>
      </c>
      <c r="BY40" s="75">
        <v>-299.161481264945</v>
      </c>
      <c r="BZ40" s="75">
        <v>-7.4076878909045831</v>
      </c>
      <c r="CA40" s="75">
        <v>-1.761954128730622</v>
      </c>
      <c r="CB40" s="75">
        <v>1.5912671804472893</v>
      </c>
      <c r="CC40" s="75">
        <v>184.60220573240622</v>
      </c>
      <c r="CD40" s="75">
        <v>-238.91822079563008</v>
      </c>
      <c r="CE40" s="101">
        <v>0</v>
      </c>
    </row>
    <row r="41" spans="1:83" s="232" customFormat="1" ht="12.75" customHeight="1">
      <c r="A41" s="95" t="s">
        <v>301</v>
      </c>
      <c r="B41" s="140">
        <v>1.0794351015981807</v>
      </c>
      <c r="C41" s="141"/>
      <c r="D41" s="142">
        <v>1.2146979660647261</v>
      </c>
      <c r="E41" s="143">
        <v>0.16756846004148951</v>
      </c>
      <c r="F41" s="143">
        <v>6.0845887873338445</v>
      </c>
      <c r="G41" s="143">
        <v>-2.9654587519570286</v>
      </c>
      <c r="H41" s="143">
        <v>-65.691331513091654</v>
      </c>
      <c r="I41" s="144">
        <v>0.8300901145656514</v>
      </c>
      <c r="J41" s="145">
        <v>-0.30442609946562671</v>
      </c>
      <c r="K41" s="142">
        <v>1.3548015552137027</v>
      </c>
      <c r="L41" s="143">
        <v>0.44179138151361208</v>
      </c>
      <c r="M41" s="143">
        <v>0.78713250559006021</v>
      </c>
      <c r="N41" s="143">
        <v>3.6202284435067122</v>
      </c>
      <c r="O41" s="143">
        <v>-2.3319136400861362</v>
      </c>
      <c r="P41" s="143">
        <v>9.3924359595876084E-2</v>
      </c>
      <c r="Q41" s="143">
        <v>-1.4530787975269632</v>
      </c>
      <c r="R41" s="143">
        <v>1.8242354473040789</v>
      </c>
      <c r="S41" s="143">
        <v>2.5697686013329113</v>
      </c>
      <c r="T41" s="142" t="e">
        <v>#DIV/0!</v>
      </c>
      <c r="U41" s="234"/>
      <c r="V41" s="95" t="s">
        <v>301</v>
      </c>
      <c r="W41" s="92">
        <v>300.2285265174869</v>
      </c>
      <c r="X41" s="108">
        <v>0</v>
      </c>
      <c r="Y41" s="100">
        <v>56.957449805737269</v>
      </c>
      <c r="Z41" s="93">
        <v>2.0193932307470277</v>
      </c>
      <c r="AA41" s="93">
        <v>49.044479568156362</v>
      </c>
      <c r="AB41" s="93">
        <v>-2.1701511445531736</v>
      </c>
      <c r="AC41" s="93">
        <v>-13.38829393465188</v>
      </c>
      <c r="AD41" s="94">
        <v>21.452022086039506</v>
      </c>
      <c r="AE41" s="102">
        <v>-12.846802378593566</v>
      </c>
      <c r="AF41" s="100">
        <v>256.11787909034319</v>
      </c>
      <c r="AG41" s="93">
        <v>29.184033142072622</v>
      </c>
      <c r="AH41" s="93">
        <v>16.323242055434093</v>
      </c>
      <c r="AI41" s="93">
        <v>94.877808907786857</v>
      </c>
      <c r="AJ41" s="93">
        <v>-7.7023132085766406</v>
      </c>
      <c r="AK41" s="93">
        <v>0.89652339406700321</v>
      </c>
      <c r="AL41" s="93">
        <v>-6.0525224489487073</v>
      </c>
      <c r="AM41" s="93">
        <v>56.512482163066579</v>
      </c>
      <c r="AN41" s="93">
        <v>72.078625085444401</v>
      </c>
      <c r="AO41" s="100">
        <v>0</v>
      </c>
      <c r="AP41" s="234"/>
      <c r="AQ41" s="95" t="s">
        <v>301</v>
      </c>
      <c r="AR41" s="140">
        <v>0.71490491500800779</v>
      </c>
      <c r="AS41" s="141" t="e">
        <v>#DIV/0!</v>
      </c>
      <c r="AT41" s="142">
        <v>4.4776448990517137</v>
      </c>
      <c r="AU41" s="143">
        <v>-0.25157353140913274</v>
      </c>
      <c r="AV41" s="143">
        <v>25.373455683167933</v>
      </c>
      <c r="AW41" s="143">
        <v>-1.3273665901469833E-2</v>
      </c>
      <c r="AX41" s="143">
        <v>-82.050284118176563</v>
      </c>
      <c r="AY41" s="144">
        <v>2.5729008721598889</v>
      </c>
      <c r="AZ41" s="145">
        <v>-2.2491705698693187</v>
      </c>
      <c r="BA41" s="142">
        <v>0.48754195263580602</v>
      </c>
      <c r="BB41" s="143">
        <v>-0.4701585108363826</v>
      </c>
      <c r="BC41" s="143">
        <v>8.4362183134566884</v>
      </c>
      <c r="BD41" s="143">
        <v>-6.1909457442195892</v>
      </c>
      <c r="BE41" s="143">
        <v>0.42203096023925024</v>
      </c>
      <c r="BF41" s="143">
        <v>0.399607008877223</v>
      </c>
      <c r="BG41" s="143">
        <v>-2.8417763290208509</v>
      </c>
      <c r="BH41" s="143">
        <v>8.6494814199490797</v>
      </c>
      <c r="BI41" s="143">
        <v>-3.4678222026241157</v>
      </c>
      <c r="BJ41" s="142" t="e">
        <v>#DIV/0!</v>
      </c>
      <c r="BK41" s="234"/>
      <c r="BL41" s="95" t="s">
        <v>301</v>
      </c>
      <c r="BM41" s="92">
        <v>199.5596622303201</v>
      </c>
      <c r="BN41" s="108">
        <v>0</v>
      </c>
      <c r="BO41" s="100">
        <v>203.40053444915247</v>
      </c>
      <c r="BP41" s="93">
        <v>-3.0444906305435779</v>
      </c>
      <c r="BQ41" s="93">
        <v>173.05542466742952</v>
      </c>
      <c r="BR41" s="93">
        <v>-9.4269886559033012E-3</v>
      </c>
      <c r="BS41" s="93">
        <v>-31.962706568306015</v>
      </c>
      <c r="BT41" s="94">
        <v>65.361733969228681</v>
      </c>
      <c r="BU41" s="102">
        <v>-96.803481991330045</v>
      </c>
      <c r="BV41" s="100">
        <v>92.962609772497672</v>
      </c>
      <c r="BW41" s="93">
        <v>-31.342491008729667</v>
      </c>
      <c r="BX41" s="93">
        <v>162.60620317515372</v>
      </c>
      <c r="BY41" s="93">
        <v>-179.21958039195806</v>
      </c>
      <c r="BZ41" s="93">
        <v>1.3557409132554312</v>
      </c>
      <c r="CA41" s="93">
        <v>3.8027010526189997</v>
      </c>
      <c r="CB41" s="93">
        <v>-12.00606333536922</v>
      </c>
      <c r="CC41" s="93">
        <v>251.1175483626962</v>
      </c>
      <c r="CD41" s="93">
        <v>-103.35144899516536</v>
      </c>
      <c r="CE41" s="100">
        <v>0</v>
      </c>
    </row>
    <row r="42" spans="1:83" ht="12.75" customHeight="1">
      <c r="A42" s="69" t="s">
        <v>302</v>
      </c>
      <c r="B42" s="134">
        <v>0.93539497944219452</v>
      </c>
      <c r="C42" s="135"/>
      <c r="D42" s="136">
        <v>0.41915908221652476</v>
      </c>
      <c r="E42" s="137">
        <v>2.9351189044162895</v>
      </c>
      <c r="F42" s="137">
        <v>-2.7986611631585223</v>
      </c>
      <c r="G42" s="137">
        <v>0.31402196233563107</v>
      </c>
      <c r="H42" s="137">
        <v>66.99400771313266</v>
      </c>
      <c r="I42" s="138">
        <v>0.13378005040853846</v>
      </c>
      <c r="J42" s="139">
        <v>-0.62658961439656657</v>
      </c>
      <c r="K42" s="136">
        <v>1.4062349196859003</v>
      </c>
      <c r="L42" s="137">
        <v>9.4740369076307118E-3</v>
      </c>
      <c r="M42" s="137">
        <v>0.18859956186072502</v>
      </c>
      <c r="N42" s="137">
        <v>7.4500117644759722</v>
      </c>
      <c r="O42" s="137">
        <v>2.4481133944538325</v>
      </c>
      <c r="P42" s="137">
        <v>0.27086583849749157</v>
      </c>
      <c r="Q42" s="137">
        <v>-1.122693401274244</v>
      </c>
      <c r="R42" s="137">
        <v>0.57332810619954433</v>
      </c>
      <c r="S42" s="137">
        <v>1.3414992782932567</v>
      </c>
      <c r="T42" s="136" t="e">
        <v>#DIV/0!</v>
      </c>
      <c r="V42" s="69" t="s">
        <v>302</v>
      </c>
      <c r="W42" s="74">
        <v>262.97427045088989</v>
      </c>
      <c r="X42" s="106">
        <v>0</v>
      </c>
      <c r="Y42" s="101">
        <v>19.893202159099019</v>
      </c>
      <c r="Z42" s="75">
        <v>35.43083999829264</v>
      </c>
      <c r="AA42" s="75">
        <v>-23.931036880292822</v>
      </c>
      <c r="AB42" s="75">
        <v>0.22298953135789645</v>
      </c>
      <c r="AC42" s="75">
        <v>4.6844326164353225</v>
      </c>
      <c r="AD42" s="76">
        <v>3.4859768933060877</v>
      </c>
      <c r="AE42" s="103">
        <v>-26.361628182805362</v>
      </c>
      <c r="AF42" s="101">
        <v>269.44269647459805</v>
      </c>
      <c r="AG42" s="75">
        <v>0.62860465458288672</v>
      </c>
      <c r="AH42" s="75">
        <v>3.9418885576501452</v>
      </c>
      <c r="AI42" s="75">
        <v>202.31597408905009</v>
      </c>
      <c r="AJ42" s="75">
        <v>7.8975597582629007</v>
      </c>
      <c r="AK42" s="75">
        <v>2.5878871629928426</v>
      </c>
      <c r="AL42" s="75">
        <v>-4.6084138561398049</v>
      </c>
      <c r="AM42" s="75">
        <v>18.084973765162886</v>
      </c>
      <c r="AN42" s="75">
        <v>38.59422234303247</v>
      </c>
      <c r="AO42" s="101">
        <v>0</v>
      </c>
      <c r="AQ42" s="69" t="s">
        <v>302</v>
      </c>
      <c r="AR42" s="134">
        <v>0.86166772864986196</v>
      </c>
      <c r="AS42" s="135" t="e">
        <v>#DIV/0!</v>
      </c>
      <c r="AT42" s="136">
        <v>3.5606740883361798</v>
      </c>
      <c r="AU42" s="137">
        <v>1.5077372093760477</v>
      </c>
      <c r="AV42" s="137">
        <v>14.948954997560771</v>
      </c>
      <c r="AW42" s="137">
        <v>-1.69679840742607</v>
      </c>
      <c r="AX42" s="137">
        <v>-69.72563678882203</v>
      </c>
      <c r="AY42" s="138">
        <v>2.5724443286420318</v>
      </c>
      <c r="AZ42" s="139">
        <v>-3.2795922234425512</v>
      </c>
      <c r="BA42" s="136">
        <v>1.1469400857327061</v>
      </c>
      <c r="BB42" s="137">
        <v>-0.42750167440100961</v>
      </c>
      <c r="BC42" s="137">
        <v>-0.37919548875328113</v>
      </c>
      <c r="BD42" s="137">
        <v>3.128794473571439</v>
      </c>
      <c r="BE42" s="137">
        <v>2.6417031951728287</v>
      </c>
      <c r="BF42" s="137">
        <v>1.0845866967709394</v>
      </c>
      <c r="BG42" s="137">
        <v>-5.1849946182792035</v>
      </c>
      <c r="BH42" s="137">
        <v>6.1803666807155322</v>
      </c>
      <c r="BI42" s="137">
        <v>-0.44360038411757063</v>
      </c>
      <c r="BJ42" s="136" t="e">
        <v>#DIV/0!</v>
      </c>
      <c r="BL42" s="69" t="s">
        <v>302</v>
      </c>
      <c r="BM42" s="74">
        <v>242.42387803122256</v>
      </c>
      <c r="BN42" s="106">
        <v>0</v>
      </c>
      <c r="BO42" s="101">
        <v>163.86256585617957</v>
      </c>
      <c r="BP42" s="75">
        <v>18.456350360627312</v>
      </c>
      <c r="BQ42" s="75">
        <v>108.09092884346433</v>
      </c>
      <c r="BR42" s="75">
        <v>-1.229557038780726</v>
      </c>
      <c r="BS42" s="75">
        <v>-26.893008992718954</v>
      </c>
      <c r="BT42" s="76">
        <v>65.437852683588517</v>
      </c>
      <c r="BU42" s="103">
        <v>-141.76236884459104</v>
      </c>
      <c r="BV42" s="101">
        <v>220.3236810196322</v>
      </c>
      <c r="BW42" s="75">
        <v>-28.489319754967255</v>
      </c>
      <c r="BX42" s="75">
        <v>-7.9706747164391345</v>
      </c>
      <c r="BY42" s="75">
        <v>88.527210122671022</v>
      </c>
      <c r="BZ42" s="75">
        <v>8.5060029186760744</v>
      </c>
      <c r="CA42" s="75">
        <v>10.278865881777961</v>
      </c>
      <c r="CB42" s="75">
        <v>-22.195154240823456</v>
      </c>
      <c r="CC42" s="75">
        <v>184.65773060922629</v>
      </c>
      <c r="CD42" s="75">
        <v>-12.990979800489185</v>
      </c>
      <c r="CE42" s="101">
        <v>0</v>
      </c>
    </row>
    <row r="43" spans="1:83" ht="12.75" customHeight="1">
      <c r="A43" s="69" t="s">
        <v>303</v>
      </c>
      <c r="B43" s="134">
        <v>-0.41184570712956559</v>
      </c>
      <c r="C43" s="135"/>
      <c r="D43" s="136">
        <v>-0.23034772041173879</v>
      </c>
      <c r="E43" s="137">
        <v>2.907610558225171</v>
      </c>
      <c r="F43" s="137">
        <v>-3.7993008662443373</v>
      </c>
      <c r="G43" s="137">
        <v>-4.2539091142631991</v>
      </c>
      <c r="H43" s="137">
        <v>-40.134924084221844</v>
      </c>
      <c r="I43" s="138">
        <v>-0.29940493897214759</v>
      </c>
      <c r="J43" s="139">
        <v>-1.0253087024684859</v>
      </c>
      <c r="K43" s="136">
        <v>-0.3243641125252883</v>
      </c>
      <c r="L43" s="137">
        <v>0.83403187452648631</v>
      </c>
      <c r="M43" s="137">
        <v>5.5596070601037439</v>
      </c>
      <c r="N43" s="137">
        <v>-6.0074905719071037</v>
      </c>
      <c r="O43" s="137">
        <v>-3.1692072740759469</v>
      </c>
      <c r="P43" s="137">
        <v>-1.1299869544936336</v>
      </c>
      <c r="Q43" s="137">
        <v>-1.6339569844961432</v>
      </c>
      <c r="R43" s="137">
        <v>-0.62617241382700861</v>
      </c>
      <c r="S43" s="137">
        <v>-0.4011092553913076</v>
      </c>
      <c r="T43" s="136" t="e">
        <v>#DIV/0!</v>
      </c>
      <c r="V43" s="69" t="s">
        <v>303</v>
      </c>
      <c r="W43" s="74">
        <v>-116.86817297819653</v>
      </c>
      <c r="X43" s="106">
        <v>0</v>
      </c>
      <c r="Y43" s="101">
        <v>-10.978078052627097</v>
      </c>
      <c r="Z43" s="75">
        <v>36.128968039277424</v>
      </c>
      <c r="AA43" s="75">
        <v>-31.5781823620772</v>
      </c>
      <c r="AB43" s="75">
        <v>-3.0302209867371062</v>
      </c>
      <c r="AC43" s="75">
        <v>-4.6864541304483476</v>
      </c>
      <c r="AD43" s="76">
        <v>-7.8121886126423306</v>
      </c>
      <c r="AE43" s="103">
        <v>-42.866090458126564</v>
      </c>
      <c r="AF43" s="101">
        <v>-63.024004467442865</v>
      </c>
      <c r="AG43" s="75">
        <v>55.34346062215991</v>
      </c>
      <c r="AH43" s="75">
        <v>116.4195902442957</v>
      </c>
      <c r="AI43" s="75">
        <v>-175.29631274720805</v>
      </c>
      <c r="AJ43" s="75">
        <v>-10.474082731122508</v>
      </c>
      <c r="AK43" s="75">
        <v>-10.825283920117499</v>
      </c>
      <c r="AL43" s="75">
        <v>-6.6317409075197702</v>
      </c>
      <c r="AM43" s="75">
        <v>-19.865129609119776</v>
      </c>
      <c r="AN43" s="75">
        <v>-11.694505418810877</v>
      </c>
      <c r="AO43" s="101">
        <v>0</v>
      </c>
      <c r="AQ43" s="69" t="s">
        <v>303</v>
      </c>
      <c r="AR43" s="134">
        <v>1.1026804381401023</v>
      </c>
      <c r="AS43" s="135" t="e">
        <v>#DIV/0!</v>
      </c>
      <c r="AT43" s="136">
        <v>1.1454061484250877</v>
      </c>
      <c r="AU43" s="137">
        <v>6.1551453148076751</v>
      </c>
      <c r="AV43" s="137">
        <v>4.6888203013594865</v>
      </c>
      <c r="AW43" s="137">
        <v>-11.05667409664659</v>
      </c>
      <c r="AX43" s="137">
        <v>-79.263838153142913</v>
      </c>
      <c r="AY43" s="138">
        <v>-0.79733260561362096</v>
      </c>
      <c r="AZ43" s="139">
        <v>-2.5904801126426569</v>
      </c>
      <c r="BA43" s="136">
        <v>1.9177065718028574</v>
      </c>
      <c r="BB43" s="137">
        <v>1.4437493753244546</v>
      </c>
      <c r="BC43" s="137">
        <v>2.5676702740702106</v>
      </c>
      <c r="BD43" s="137">
        <v>2.4662027287089661</v>
      </c>
      <c r="BE43" s="137">
        <v>2.5760270213987413</v>
      </c>
      <c r="BF43" s="137">
        <v>-0.64856063621615556</v>
      </c>
      <c r="BG43" s="137">
        <v>-3.7275298433474768</v>
      </c>
      <c r="BH43" s="137">
        <v>3.1271625073732823</v>
      </c>
      <c r="BI43" s="137">
        <v>2.3201608187719769</v>
      </c>
      <c r="BJ43" s="136" t="e">
        <v>#DIV/0!</v>
      </c>
      <c r="BL43" s="69" t="s">
        <v>303</v>
      </c>
      <c r="BM43" s="74">
        <v>308.21686238745315</v>
      </c>
      <c r="BN43" s="106">
        <v>0</v>
      </c>
      <c r="BO43" s="101">
        <v>53.846093566186937</v>
      </c>
      <c r="BP43" s="75">
        <v>74.141962144685067</v>
      </c>
      <c r="BQ43" s="75">
        <v>35.811701252029366</v>
      </c>
      <c r="BR43" s="75">
        <v>-8.478485659400647</v>
      </c>
      <c r="BS43" s="75">
        <v>-26.720352714041297</v>
      </c>
      <c r="BT43" s="76">
        <v>-20.908731457085651</v>
      </c>
      <c r="BU43" s="103">
        <v>-110.04295603718856</v>
      </c>
      <c r="BV43" s="101">
        <v>364.41372485845568</v>
      </c>
      <c r="BW43" s="75">
        <v>95.226388383472113</v>
      </c>
      <c r="BX43" s="75">
        <v>55.336093411513957</v>
      </c>
      <c r="BY43" s="75">
        <v>66.011721638084509</v>
      </c>
      <c r="BZ43" s="75">
        <v>8.0368041207627812</v>
      </c>
      <c r="CA43" s="75">
        <v>-6.1831086796115642</v>
      </c>
      <c r="CB43" s="75">
        <v>-15.457923259564268</v>
      </c>
      <c r="CC43" s="75">
        <v>95.597574189379884</v>
      </c>
      <c r="CD43" s="75">
        <v>65.846175054417927</v>
      </c>
      <c r="CE43" s="101">
        <v>0</v>
      </c>
    </row>
    <row r="44" spans="1:83" ht="12.75" customHeight="1">
      <c r="A44" s="69" t="s">
        <v>304</v>
      </c>
      <c r="B44" s="134">
        <v>-0.3816425739729179</v>
      </c>
      <c r="C44" s="135"/>
      <c r="D44" s="136">
        <v>0.27979366255215243</v>
      </c>
      <c r="E44" s="137">
        <v>-0.28890392010163524</v>
      </c>
      <c r="F44" s="137">
        <v>-4.1803279156902295</v>
      </c>
      <c r="G44" s="137">
        <v>2.5098576222167823</v>
      </c>
      <c r="H44" s="137">
        <v>0.30084300744446235</v>
      </c>
      <c r="I44" s="138">
        <v>1.8716769746590645</v>
      </c>
      <c r="J44" s="139">
        <v>-3.2205514733800622</v>
      </c>
      <c r="K44" s="136">
        <v>6.2523096390609822E-2</v>
      </c>
      <c r="L44" s="137">
        <v>-0.7205895120549588</v>
      </c>
      <c r="M44" s="137">
        <v>-1.9157117904717635</v>
      </c>
      <c r="N44" s="137">
        <v>3.2707596932435079</v>
      </c>
      <c r="O44" s="137">
        <v>-4.595496981315172</v>
      </c>
      <c r="P44" s="137">
        <v>-0.46152397688087321</v>
      </c>
      <c r="Q44" s="137">
        <v>-2.3197507267388673</v>
      </c>
      <c r="R44" s="137">
        <v>3.319958690213376</v>
      </c>
      <c r="S44" s="137">
        <v>-2.1820236334158083</v>
      </c>
      <c r="T44" s="136" t="e">
        <v>#DIV/0!</v>
      </c>
      <c r="V44" s="69" t="s">
        <v>304</v>
      </c>
      <c r="W44" s="74">
        <v>-107.85150529345628</v>
      </c>
      <c r="X44" s="106">
        <v>0</v>
      </c>
      <c r="Y44" s="101">
        <v>13.303892514106337</v>
      </c>
      <c r="Z44" s="75">
        <v>-3.6941986796168749</v>
      </c>
      <c r="AA44" s="75">
        <v>-33.425046516884436</v>
      </c>
      <c r="AB44" s="75">
        <v>1.7118126533871703</v>
      </c>
      <c r="AC44" s="75">
        <v>2.1029811694154965E-2</v>
      </c>
      <c r="AD44" s="76">
        <v>48.690295245525704</v>
      </c>
      <c r="AE44" s="103">
        <v>-133.26424194211313</v>
      </c>
      <c r="AF44" s="101">
        <v>12.108844134549145</v>
      </c>
      <c r="AG44" s="75">
        <v>-48.214618331797283</v>
      </c>
      <c r="AH44" s="75">
        <v>-42.345757458958815</v>
      </c>
      <c r="AI44" s="75">
        <v>89.706015092062444</v>
      </c>
      <c r="AJ44" s="75">
        <v>-14.706567761648159</v>
      </c>
      <c r="AK44" s="75">
        <v>-4.3714420511100798</v>
      </c>
      <c r="AL44" s="75">
        <v>-9.2613319830592218</v>
      </c>
      <c r="AM44" s="75">
        <v>104.66516680849008</v>
      </c>
      <c r="AN44" s="75">
        <v>-63.362620179430451</v>
      </c>
      <c r="AO44" s="101">
        <v>0</v>
      </c>
      <c r="AQ44" s="69" t="s">
        <v>304</v>
      </c>
      <c r="AR44" s="134">
        <v>1.216974828667361</v>
      </c>
      <c r="AS44" s="135" t="e">
        <v>#DIV/0!</v>
      </c>
      <c r="AT44" s="136">
        <v>1.6885498395075693</v>
      </c>
      <c r="AU44" s="137">
        <v>5.7990301668249256</v>
      </c>
      <c r="AV44" s="137">
        <v>-4.9488331393180651</v>
      </c>
      <c r="AW44" s="137">
        <v>-4.4623218997514762</v>
      </c>
      <c r="AX44" s="137">
        <v>-65.598064933304457</v>
      </c>
      <c r="AY44" s="138">
        <v>2.5467668469106197</v>
      </c>
      <c r="AZ44" s="139">
        <v>-5.1028059543748565</v>
      </c>
      <c r="BA44" s="136">
        <v>2.5107592996449712</v>
      </c>
      <c r="BB44" s="137">
        <v>0.55922454046535286</v>
      </c>
      <c r="BC44" s="137">
        <v>4.5491737721213621</v>
      </c>
      <c r="BD44" s="137">
        <v>8.0741004160802543</v>
      </c>
      <c r="BE44" s="137">
        <v>-7.5644553370100347</v>
      </c>
      <c r="BF44" s="137">
        <v>-1.2270418507097092</v>
      </c>
      <c r="BG44" s="137">
        <v>-6.37503918027803</v>
      </c>
      <c r="BH44" s="137">
        <v>5.1453864004015193</v>
      </c>
      <c r="BI44" s="137">
        <v>1.2697823184703028</v>
      </c>
      <c r="BJ44" s="136" t="e">
        <v>#DIV/0!</v>
      </c>
      <c r="BL44" s="69" t="s">
        <v>304</v>
      </c>
      <c r="BM44" s="74">
        <v>338.48311869672398</v>
      </c>
      <c r="BN44" s="106">
        <v>0</v>
      </c>
      <c r="BO44" s="101">
        <v>79.176466426315528</v>
      </c>
      <c r="BP44" s="75">
        <v>69.885002588700218</v>
      </c>
      <c r="BQ44" s="75">
        <v>-39.889786191098096</v>
      </c>
      <c r="BR44" s="75">
        <v>-3.265569946545213</v>
      </c>
      <c r="BS44" s="75">
        <v>-13.369285636970751</v>
      </c>
      <c r="BT44" s="76">
        <v>65.816105612228966</v>
      </c>
      <c r="BU44" s="103">
        <v>-215.33876296163862</v>
      </c>
      <c r="BV44" s="101">
        <v>474.64541523204753</v>
      </c>
      <c r="BW44" s="75">
        <v>36.941480087018135</v>
      </c>
      <c r="BX44" s="75">
        <v>94.338963398421129</v>
      </c>
      <c r="BY44" s="75">
        <v>211.60348534169134</v>
      </c>
      <c r="BZ44" s="75">
        <v>-24.985403943084407</v>
      </c>
      <c r="CA44" s="75">
        <v>-11.712315414167733</v>
      </c>
      <c r="CB44" s="75">
        <v>-26.554009195667504</v>
      </c>
      <c r="CC44" s="75">
        <v>159.39749312759977</v>
      </c>
      <c r="CD44" s="75">
        <v>35.615721830235543</v>
      </c>
      <c r="CE44" s="101">
        <v>0</v>
      </c>
    </row>
    <row r="45" spans="1:83" s="232" customFormat="1" ht="12.75" customHeight="1">
      <c r="A45" s="95" t="s">
        <v>305</v>
      </c>
      <c r="B45" s="140">
        <v>1.1105336837852198</v>
      </c>
      <c r="C45" s="141"/>
      <c r="D45" s="142">
        <v>-0.99093590298394707</v>
      </c>
      <c r="E45" s="143">
        <v>0.62281066910168104</v>
      </c>
      <c r="F45" s="143">
        <v>-4.5367539346716885</v>
      </c>
      <c r="G45" s="143">
        <v>4.40986397607388</v>
      </c>
      <c r="H45" s="143">
        <v>-0.23866926643728581</v>
      </c>
      <c r="I45" s="144">
        <v>-0.88669763750960362</v>
      </c>
      <c r="J45" s="145">
        <v>0.99665778890227763</v>
      </c>
      <c r="K45" s="142">
        <v>1.6511293245263126</v>
      </c>
      <c r="L45" s="143">
        <v>1.2237826614065694</v>
      </c>
      <c r="M45" s="143">
        <v>2.5627703351366549</v>
      </c>
      <c r="N45" s="143">
        <v>2.0852976343377794</v>
      </c>
      <c r="O45" s="143">
        <v>-1.4886416817239123</v>
      </c>
      <c r="P45" s="143">
        <v>-0.34083835570775101</v>
      </c>
      <c r="Q45" s="143">
        <v>-0.31484611522998307</v>
      </c>
      <c r="R45" s="143">
        <v>0.28081482774251487</v>
      </c>
      <c r="S45" s="143">
        <v>4.361702033192727</v>
      </c>
      <c r="T45" s="142" t="e">
        <v>#DIV/0!</v>
      </c>
      <c r="U45" s="234"/>
      <c r="V45" s="95" t="s">
        <v>305</v>
      </c>
      <c r="W45" s="92">
        <v>312.63709524216029</v>
      </c>
      <c r="X45" s="108">
        <v>0</v>
      </c>
      <c r="Y45" s="100">
        <v>-47.249786404242514</v>
      </c>
      <c r="Z45" s="93">
        <v>7.9408382159617759</v>
      </c>
      <c r="AA45" s="93">
        <v>-34.75854390966299</v>
      </c>
      <c r="AB45" s="93">
        <v>3.0831735423973328</v>
      </c>
      <c r="AC45" s="93">
        <v>-1.6733875898554906E-2</v>
      </c>
      <c r="AD45" s="94">
        <v>-23.498520377039313</v>
      </c>
      <c r="AE45" s="102">
        <v>39.912836828066702</v>
      </c>
      <c r="AF45" s="100">
        <v>319.97404481833655</v>
      </c>
      <c r="AG45" s="93">
        <v>81.293211715511461</v>
      </c>
      <c r="AH45" s="93">
        <v>55.563406862322154</v>
      </c>
      <c r="AI45" s="93">
        <v>59.063387291822892</v>
      </c>
      <c r="AJ45" s="93">
        <v>-4.5450419047450623</v>
      </c>
      <c r="AK45" s="93">
        <v>-3.2134378600827631</v>
      </c>
      <c r="AL45" s="93">
        <v>-1.2278271464393811</v>
      </c>
      <c r="AM45" s="93">
        <v>9.1468961821924495</v>
      </c>
      <c r="AN45" s="93">
        <v>123.89344967775469</v>
      </c>
      <c r="AO45" s="100">
        <v>0</v>
      </c>
      <c r="AP45" s="234"/>
      <c r="AQ45" s="95" t="s">
        <v>305</v>
      </c>
      <c r="AR45" s="140">
        <v>1.2481157269842891</v>
      </c>
      <c r="AS45" s="141" t="e">
        <v>#DIV/0!</v>
      </c>
      <c r="AT45" s="142">
        <v>-0.52741003714652512</v>
      </c>
      <c r="AU45" s="143">
        <v>6.2798662792517224</v>
      </c>
      <c r="AV45" s="143">
        <v>-14.465493673089924</v>
      </c>
      <c r="AW45" s="143">
        <v>2.7992284679148938</v>
      </c>
      <c r="AX45" s="143">
        <v>3.2527446314456476E-2</v>
      </c>
      <c r="AY45" s="144">
        <v>0.80075002655810579</v>
      </c>
      <c r="AZ45" s="145">
        <v>-3.8643436496463734</v>
      </c>
      <c r="BA45" s="142">
        <v>2.8104667053889143</v>
      </c>
      <c r="BB45" s="143">
        <v>1.3421300982202178</v>
      </c>
      <c r="BC45" s="143">
        <v>6.3910901297210776</v>
      </c>
      <c r="BD45" s="143">
        <v>6.4731942137522314</v>
      </c>
      <c r="BE45" s="143">
        <v>-6.7663614490741768</v>
      </c>
      <c r="BF45" s="143">
        <v>-1.6560668865278849</v>
      </c>
      <c r="BG45" s="143">
        <v>-5.293655926661911</v>
      </c>
      <c r="BH45" s="143">
        <v>3.5516247904149312</v>
      </c>
      <c r="BI45" s="143">
        <v>3.0390044883960465</v>
      </c>
      <c r="BJ45" s="142" t="e">
        <v>#DIV/0!</v>
      </c>
      <c r="BK45" s="234"/>
      <c r="BL45" s="95" t="s">
        <v>305</v>
      </c>
      <c r="BM45" s="92">
        <v>350.89168742139736</v>
      </c>
      <c r="BN45" s="108">
        <v>0</v>
      </c>
      <c r="BO45" s="100">
        <v>-25.030769783664255</v>
      </c>
      <c r="BP45" s="93">
        <v>75.806447573914966</v>
      </c>
      <c r="BQ45" s="93">
        <v>-123.69280966891745</v>
      </c>
      <c r="BR45" s="93">
        <v>1.9877547404052933</v>
      </c>
      <c r="BS45" s="93">
        <v>2.2744217825749757E-3</v>
      </c>
      <c r="BT45" s="94">
        <v>20.865563149150148</v>
      </c>
      <c r="BU45" s="102">
        <v>-162.57912375497835</v>
      </c>
      <c r="BV45" s="100">
        <v>538.50158096004088</v>
      </c>
      <c r="BW45" s="93">
        <v>89.050658660456975</v>
      </c>
      <c r="BX45" s="93">
        <v>133.57912820530919</v>
      </c>
      <c r="BY45" s="93">
        <v>175.78906372572737</v>
      </c>
      <c r="BZ45" s="93">
        <v>-21.828132639252829</v>
      </c>
      <c r="CA45" s="93">
        <v>-15.8222766683175</v>
      </c>
      <c r="CB45" s="93">
        <v>-21.729313893158178</v>
      </c>
      <c r="CC45" s="93">
        <v>112.03190714672564</v>
      </c>
      <c r="CD45" s="93">
        <v>87.430546422545831</v>
      </c>
      <c r="CE45" s="100">
        <v>0</v>
      </c>
    </row>
    <row r="46" spans="1:83" ht="12.75" customHeight="1">
      <c r="A46" s="69" t="s">
        <v>306</v>
      </c>
      <c r="B46" s="134">
        <v>-1.077006172935091</v>
      </c>
      <c r="C46" s="135"/>
      <c r="D46" s="136">
        <v>-1.5288059729408277</v>
      </c>
      <c r="E46" s="137">
        <v>0.51661647165670566</v>
      </c>
      <c r="F46" s="137">
        <v>-0.45533964455383158</v>
      </c>
      <c r="G46" s="137">
        <v>-2.9475540118965915</v>
      </c>
      <c r="H46" s="137">
        <v>-12.17582251527033</v>
      </c>
      <c r="I46" s="138">
        <v>-2.758999158614206</v>
      </c>
      <c r="J46" s="139">
        <v>-4.6065995471902372</v>
      </c>
      <c r="K46" s="136">
        <v>-0.24404074980368673</v>
      </c>
      <c r="L46" s="137">
        <v>0.86234421822108942</v>
      </c>
      <c r="M46" s="137">
        <v>-2.2775584146823014</v>
      </c>
      <c r="N46" s="137">
        <v>1.7428236743586289</v>
      </c>
      <c r="O46" s="137">
        <v>-1.6298328457953093</v>
      </c>
      <c r="P46" s="137">
        <v>-0.29415374913748238</v>
      </c>
      <c r="Q46" s="137">
        <v>1.7340516603346678</v>
      </c>
      <c r="R46" s="137">
        <v>0.30087667398317475</v>
      </c>
      <c r="S46" s="137">
        <v>-3.8695800970479421</v>
      </c>
      <c r="T46" s="136" t="e">
        <v>#DIV/0!</v>
      </c>
      <c r="V46" s="69" t="s">
        <v>306</v>
      </c>
      <c r="W46" s="74">
        <v>-306.56556169095347</v>
      </c>
      <c r="X46" s="106">
        <v>0</v>
      </c>
      <c r="Y46" s="101">
        <v>-72.17413903547731</v>
      </c>
      <c r="Z46" s="75">
        <v>6.6278855042041869</v>
      </c>
      <c r="AA46" s="75">
        <v>-3.3303356950789293</v>
      </c>
      <c r="AB46" s="75">
        <v>-2.1516720515960799</v>
      </c>
      <c r="AC46" s="75">
        <v>-0.85164889653735809</v>
      </c>
      <c r="AD46" s="76">
        <v>-72.468367896469317</v>
      </c>
      <c r="AE46" s="103">
        <v>-186.31764846081978</v>
      </c>
      <c r="AF46" s="101">
        <v>-48.073774194657744</v>
      </c>
      <c r="AG46" s="75">
        <v>57.984671959931802</v>
      </c>
      <c r="AH46" s="75">
        <v>-50.645218130189733</v>
      </c>
      <c r="AI46" s="75">
        <v>50.392621277705075</v>
      </c>
      <c r="AJ46" s="75">
        <v>-4.9020426998452535</v>
      </c>
      <c r="AK46" s="75">
        <v>-2.7638410453944289</v>
      </c>
      <c r="AL46" s="75">
        <v>6.741109898277557</v>
      </c>
      <c r="AM46" s="75">
        <v>9.8278854898421741</v>
      </c>
      <c r="AN46" s="75">
        <v>-114.70896094498312</v>
      </c>
      <c r="AO46" s="101">
        <v>0</v>
      </c>
      <c r="AQ46" s="69" t="s">
        <v>306</v>
      </c>
      <c r="AR46" s="134">
        <v>-0.77052030061049992</v>
      </c>
      <c r="AS46" s="135" t="e">
        <v>#DIV/0!</v>
      </c>
      <c r="AT46" s="136">
        <v>-2.4570132220824714</v>
      </c>
      <c r="AU46" s="137">
        <v>3.7827776482237008</v>
      </c>
      <c r="AV46" s="137">
        <v>-12.40343514943606</v>
      </c>
      <c r="AW46" s="137">
        <v>-0.54315066494898812</v>
      </c>
      <c r="AX46" s="137">
        <v>-47.391678509909042</v>
      </c>
      <c r="AY46" s="138">
        <v>-2.1112973742684171</v>
      </c>
      <c r="AZ46" s="139">
        <v>-7.7146781172403145</v>
      </c>
      <c r="BA46" s="136">
        <v>1.1373386979528277</v>
      </c>
      <c r="BB46" s="137">
        <v>2.2063650289995351</v>
      </c>
      <c r="BC46" s="137">
        <v>3.7722568821866087</v>
      </c>
      <c r="BD46" s="137">
        <v>0.81788961252577952</v>
      </c>
      <c r="BE46" s="137">
        <v>-10.477525600332015</v>
      </c>
      <c r="BF46" s="137">
        <v>-2.2102283378079957</v>
      </c>
      <c r="BG46" s="137">
        <v>-2.5574175516369424</v>
      </c>
      <c r="BH46" s="137">
        <v>3.271105203226865</v>
      </c>
      <c r="BI46" s="137">
        <v>-2.2593622712141492</v>
      </c>
      <c r="BJ46" s="136" t="e">
        <v>#DIV/0!</v>
      </c>
      <c r="BL46" s="69" t="s">
        <v>306</v>
      </c>
      <c r="BM46" s="74">
        <v>-218.648144720446</v>
      </c>
      <c r="BN46" s="106">
        <v>0</v>
      </c>
      <c r="BO46" s="101">
        <v>-117.09811097824058</v>
      </c>
      <c r="BP46" s="75">
        <v>47.003493079826512</v>
      </c>
      <c r="BQ46" s="75">
        <v>-103.09210848370356</v>
      </c>
      <c r="BR46" s="75">
        <v>-0.38690684254868302</v>
      </c>
      <c r="BS46" s="75">
        <v>-5.5338070911901056</v>
      </c>
      <c r="BT46" s="76">
        <v>-55.088781640625257</v>
      </c>
      <c r="BU46" s="103">
        <v>-322.53514403299278</v>
      </c>
      <c r="BV46" s="101">
        <v>220.98511029078509</v>
      </c>
      <c r="BW46" s="75">
        <v>146.40672596580589</v>
      </c>
      <c r="BX46" s="75">
        <v>78.992021517469311</v>
      </c>
      <c r="BY46" s="75">
        <v>23.865710914382362</v>
      </c>
      <c r="BZ46" s="75">
        <v>-34.627735097360983</v>
      </c>
      <c r="CA46" s="75">
        <v>-21.174004876704771</v>
      </c>
      <c r="CB46" s="75">
        <v>-10.379790138740816</v>
      </c>
      <c r="CC46" s="75">
        <v>103.77481887140493</v>
      </c>
      <c r="CD46" s="75">
        <v>-65.872636865469758</v>
      </c>
      <c r="CE46" s="101">
        <v>0</v>
      </c>
    </row>
    <row r="47" spans="1:83" ht="12.75" customHeight="1">
      <c r="A47" s="69" t="s">
        <v>307</v>
      </c>
      <c r="B47" s="134">
        <v>-0.25168029040197881</v>
      </c>
      <c r="C47" s="135"/>
      <c r="D47" s="136">
        <v>-8.5056258906623938E-2</v>
      </c>
      <c r="E47" s="137">
        <v>-2.546457334990937</v>
      </c>
      <c r="F47" s="137">
        <v>-1.6497152178482133</v>
      </c>
      <c r="G47" s="137">
        <v>1.2546311130933629</v>
      </c>
      <c r="H47" s="137">
        <v>-0.13631381744535487</v>
      </c>
      <c r="I47" s="138">
        <v>1.5666571951198138</v>
      </c>
      <c r="J47" s="139">
        <v>-0.41539851176736198</v>
      </c>
      <c r="K47" s="136">
        <v>-0.25895368401339658</v>
      </c>
      <c r="L47" s="137">
        <v>-0.64060882637880789</v>
      </c>
      <c r="M47" s="137">
        <v>-1.9965457984596147</v>
      </c>
      <c r="N47" s="137">
        <v>-0.31052428073913285</v>
      </c>
      <c r="O47" s="137">
        <v>1.2056183852898528</v>
      </c>
      <c r="P47" s="137">
        <v>8.8650218614749754E-2</v>
      </c>
      <c r="Q47" s="137">
        <v>-3.8165403559026534</v>
      </c>
      <c r="R47" s="137">
        <v>1.2934530558946111</v>
      </c>
      <c r="S47" s="137">
        <v>0.47021901916406428</v>
      </c>
      <c r="T47" s="136" t="e">
        <v>#DIV/0!</v>
      </c>
      <c r="V47" s="69" t="s">
        <v>307</v>
      </c>
      <c r="W47" s="74">
        <v>-70.868237472099281</v>
      </c>
      <c r="X47" s="106">
        <v>0</v>
      </c>
      <c r="Y47" s="101">
        <v>-3.9540733554913459</v>
      </c>
      <c r="Z47" s="75">
        <v>-32.838326288284179</v>
      </c>
      <c r="AA47" s="75">
        <v>-12.011009148400831</v>
      </c>
      <c r="AB47" s="75">
        <v>0.88886712767114773</v>
      </c>
      <c r="AC47" s="75">
        <v>-8.3736778850269644E-3</v>
      </c>
      <c r="AD47" s="76">
        <v>40.01476863140806</v>
      </c>
      <c r="AE47" s="103">
        <v>-16.027168400702067</v>
      </c>
      <c r="AF47" s="101">
        <v>-50.88699571590405</v>
      </c>
      <c r="AG47" s="75">
        <v>-43.446472845513199</v>
      </c>
      <c r="AH47" s="75">
        <v>-43.385290279156834</v>
      </c>
      <c r="AI47" s="75">
        <v>-9.1350904101523156</v>
      </c>
      <c r="AJ47" s="75">
        <v>3.5670343836162033</v>
      </c>
      <c r="AK47" s="75">
        <v>0.830498990634851</v>
      </c>
      <c r="AL47" s="75">
        <v>-15.094042749528398</v>
      </c>
      <c r="AM47" s="75">
        <v>42.37668383719847</v>
      </c>
      <c r="AN47" s="75">
        <v>13.39968335699723</v>
      </c>
      <c r="AO47" s="101">
        <v>0</v>
      </c>
      <c r="AQ47" s="69" t="s">
        <v>307</v>
      </c>
      <c r="AR47" s="134">
        <v>-0.61093173226556274</v>
      </c>
      <c r="AS47" s="135" t="e">
        <v>#DIV/0!</v>
      </c>
      <c r="AT47" s="136">
        <v>-2.3149643847384049</v>
      </c>
      <c r="AU47" s="137">
        <v>-1.7176737991422608</v>
      </c>
      <c r="AV47" s="137">
        <v>-10.446107184596954</v>
      </c>
      <c r="AW47" s="137">
        <v>5.1788798678911174</v>
      </c>
      <c r="AX47" s="137">
        <v>-12.241639595203047</v>
      </c>
      <c r="AY47" s="138">
        <v>-0.27914781474518424</v>
      </c>
      <c r="AZ47" s="139">
        <v>-7.1459897229595448</v>
      </c>
      <c r="BA47" s="136">
        <v>1.2037083438937168</v>
      </c>
      <c r="BB47" s="137">
        <v>0.71165473167758009</v>
      </c>
      <c r="BC47" s="137">
        <v>-3.6559541288059161</v>
      </c>
      <c r="BD47" s="137">
        <v>6.9285480273716171</v>
      </c>
      <c r="BE47" s="137">
        <v>-6.4328905512095469</v>
      </c>
      <c r="BF47" s="137">
        <v>-1.0049058418710399</v>
      </c>
      <c r="BG47" s="137">
        <v>-4.7195108269065811</v>
      </c>
      <c r="BH47" s="137">
        <v>5.2660152177627095</v>
      </c>
      <c r="BI47" s="137">
        <v>-1.4042906876907679</v>
      </c>
      <c r="BJ47" s="136" t="e">
        <v>#DIV/0!</v>
      </c>
      <c r="BL47" s="69" t="s">
        <v>307</v>
      </c>
      <c r="BM47" s="74">
        <v>-172.64820921434875</v>
      </c>
      <c r="BN47" s="106">
        <v>0</v>
      </c>
      <c r="BO47" s="101">
        <v>-110.07410628110483</v>
      </c>
      <c r="BP47" s="75">
        <v>-21.963801247735091</v>
      </c>
      <c r="BQ47" s="75">
        <v>-83.524935270027186</v>
      </c>
      <c r="BR47" s="75">
        <v>3.5321812718595709</v>
      </c>
      <c r="BS47" s="75">
        <v>-0.855726638626785</v>
      </c>
      <c r="BT47" s="76">
        <v>-7.2618243965748661</v>
      </c>
      <c r="BU47" s="103">
        <v>-295.69622197556828</v>
      </c>
      <c r="BV47" s="101">
        <v>233.1221190423239</v>
      </c>
      <c r="BW47" s="75">
        <v>47.616792498132781</v>
      </c>
      <c r="BX47" s="75">
        <v>-80.812859005983228</v>
      </c>
      <c r="BY47" s="75">
        <v>190.02693325143809</v>
      </c>
      <c r="BZ47" s="75">
        <v>-20.586617982622272</v>
      </c>
      <c r="CA47" s="75">
        <v>-9.5182219659524208</v>
      </c>
      <c r="CB47" s="75">
        <v>-18.842091980749444</v>
      </c>
      <c r="CC47" s="75">
        <v>166.01663231772318</v>
      </c>
      <c r="CD47" s="75">
        <v>-40.778448089661651</v>
      </c>
      <c r="CE47" s="101">
        <v>0</v>
      </c>
    </row>
    <row r="48" spans="1:83" ht="12.75" customHeight="1">
      <c r="A48" s="69" t="s">
        <v>308</v>
      </c>
      <c r="B48" s="134">
        <v>0.19166510870323172</v>
      </c>
      <c r="C48" s="135"/>
      <c r="D48" s="136">
        <v>0.91004116408928137</v>
      </c>
      <c r="E48" s="137">
        <v>-2.7492394922856711E-2</v>
      </c>
      <c r="F48" s="137">
        <v>0.53451898713452461</v>
      </c>
      <c r="G48" s="137">
        <v>0.43842580495063732</v>
      </c>
      <c r="H48" s="137">
        <v>7.9066031169183759E-2</v>
      </c>
      <c r="I48" s="138">
        <v>1.4828849684381584</v>
      </c>
      <c r="J48" s="139">
        <v>-0.82112418140860566</v>
      </c>
      <c r="K48" s="136">
        <v>0.21996331472831088</v>
      </c>
      <c r="L48" s="137">
        <v>0.62182176292475688</v>
      </c>
      <c r="M48" s="137">
        <v>4.7435046417581894</v>
      </c>
      <c r="N48" s="137">
        <v>-2.0433131420103945</v>
      </c>
      <c r="O48" s="137">
        <v>1.817062191015606</v>
      </c>
      <c r="P48" s="137">
        <v>-0.13801370357305887</v>
      </c>
      <c r="Q48" s="137">
        <v>-1.7413800983567485</v>
      </c>
      <c r="R48" s="137">
        <v>-1.7814553615852491</v>
      </c>
      <c r="S48" s="137">
        <v>0.75837788154924368</v>
      </c>
      <c r="T48" s="136" t="e">
        <v>#DIV/0!</v>
      </c>
      <c r="V48" s="69" t="s">
        <v>308</v>
      </c>
      <c r="W48" s="74">
        <v>53.833308769015275</v>
      </c>
      <c r="X48" s="106">
        <v>0</v>
      </c>
      <c r="Y48" s="101">
        <v>42.269774465133196</v>
      </c>
      <c r="Z48" s="75">
        <v>-0.34550538042503831</v>
      </c>
      <c r="AA48" s="75">
        <v>3.827447794718978</v>
      </c>
      <c r="AB48" s="75">
        <v>0.3145080716979578</v>
      </c>
      <c r="AC48" s="75">
        <v>4.8503592036297505E-3</v>
      </c>
      <c r="AD48" s="76">
        <v>38.468473619936958</v>
      </c>
      <c r="AE48" s="103">
        <v>-31.54953012656506</v>
      </c>
      <c r="AF48" s="101">
        <v>43.113064430446684</v>
      </c>
      <c r="AG48" s="75">
        <v>41.90216336875892</v>
      </c>
      <c r="AH48" s="75">
        <v>101.01920434346721</v>
      </c>
      <c r="AI48" s="75">
        <v>-59.924100772001111</v>
      </c>
      <c r="AJ48" s="75">
        <v>5.4409138324870696</v>
      </c>
      <c r="AK48" s="75">
        <v>-1.2940955408629407</v>
      </c>
      <c r="AL48" s="75">
        <v>-6.6241428234589534</v>
      </c>
      <c r="AM48" s="75">
        <v>-59.119753954301359</v>
      </c>
      <c r="AN48" s="75">
        <v>21.712875976359101</v>
      </c>
      <c r="AO48" s="101">
        <v>0</v>
      </c>
      <c r="AQ48" s="69" t="s">
        <v>308</v>
      </c>
      <c r="AR48" s="134">
        <v>-3.8943617984221746E-2</v>
      </c>
      <c r="AS48" s="135" t="e">
        <v>#DIV/0!</v>
      </c>
      <c r="AT48" s="136">
        <v>-1.7010246528592399</v>
      </c>
      <c r="AU48" s="137">
        <v>-1.46000806483223</v>
      </c>
      <c r="AV48" s="137">
        <v>-6.0395705622936617</v>
      </c>
      <c r="AW48" s="137">
        <v>3.0535147243193617</v>
      </c>
      <c r="AX48" s="137">
        <v>-12.435683665321262</v>
      </c>
      <c r="AY48" s="138">
        <v>-0.65973122452657185</v>
      </c>
      <c r="AZ48" s="139">
        <v>-4.8438847841568933</v>
      </c>
      <c r="BA48" s="136">
        <v>1.3629441241358231</v>
      </c>
      <c r="BB48" s="137">
        <v>2.0734321653790522</v>
      </c>
      <c r="BC48" s="137">
        <v>2.885112387805111</v>
      </c>
      <c r="BD48" s="137">
        <v>1.4262539213413916</v>
      </c>
      <c r="BE48" s="137">
        <v>-0.14383073810189106</v>
      </c>
      <c r="BF48" s="137">
        <v>-0.68316161544959009</v>
      </c>
      <c r="BG48" s="137">
        <v>-4.1553493223486342</v>
      </c>
      <c r="BH48" s="137">
        <v>6.8514792710683281E-2</v>
      </c>
      <c r="BI48" s="137">
        <v>1.5594894251229841</v>
      </c>
      <c r="BJ48" s="136" t="e">
        <v>#DIV/0!</v>
      </c>
      <c r="BL48" s="69" t="s">
        <v>308</v>
      </c>
      <c r="BM48" s="74">
        <v>-10.963395151877194</v>
      </c>
      <c r="BN48" s="106">
        <v>0</v>
      </c>
      <c r="BO48" s="101">
        <v>-81.108224330077974</v>
      </c>
      <c r="BP48" s="75">
        <v>-18.615107948543255</v>
      </c>
      <c r="BQ48" s="75">
        <v>-46.272440958423772</v>
      </c>
      <c r="BR48" s="75">
        <v>2.1348766901703584</v>
      </c>
      <c r="BS48" s="75">
        <v>-0.87190609111731021</v>
      </c>
      <c r="BT48" s="76">
        <v>-17.483646022163612</v>
      </c>
      <c r="BU48" s="103">
        <v>-193.98151016002021</v>
      </c>
      <c r="BV48" s="101">
        <v>264.12633933822144</v>
      </c>
      <c r="BW48" s="75">
        <v>137.73357419868898</v>
      </c>
      <c r="BX48" s="75">
        <v>62.552102796442796</v>
      </c>
      <c r="BY48" s="75">
        <v>40.39681738737454</v>
      </c>
      <c r="BZ48" s="75">
        <v>-0.43913638848704295</v>
      </c>
      <c r="CA48" s="75">
        <v>-6.4408754557052816</v>
      </c>
      <c r="CB48" s="75">
        <v>-16.204902821149176</v>
      </c>
      <c r="CC48" s="75">
        <v>2.231711554931735</v>
      </c>
      <c r="CD48" s="75">
        <v>44.2970480661279</v>
      </c>
      <c r="CE48" s="101">
        <v>0</v>
      </c>
    </row>
    <row r="49" spans="1:83" ht="12.75" customHeight="1">
      <c r="A49" s="117" t="s">
        <v>309</v>
      </c>
      <c r="B49" s="146">
        <v>73.177743611193108</v>
      </c>
      <c r="C49" s="141"/>
      <c r="D49" s="142">
        <v>-1.5198286925776405</v>
      </c>
      <c r="E49" s="143">
        <v>0.64185622034107492</v>
      </c>
      <c r="F49" s="143">
        <v>-10.058343296709749</v>
      </c>
      <c r="G49" s="143">
        <v>-25.060568021135442</v>
      </c>
      <c r="H49" s="143">
        <v>13.94915464173252</v>
      </c>
      <c r="I49" s="144">
        <v>0.39155075088808111</v>
      </c>
      <c r="J49" s="145">
        <v>-1.7932108312842199</v>
      </c>
      <c r="K49" s="142">
        <v>-2.0784428497192864</v>
      </c>
      <c r="L49" s="143">
        <v>-0.46023233084064863</v>
      </c>
      <c r="M49" s="143">
        <v>-4.781481071590421</v>
      </c>
      <c r="N49" s="143">
        <v>-0.59154212277120477</v>
      </c>
      <c r="O49" s="143">
        <v>-4.3017060821625597</v>
      </c>
      <c r="P49" s="143">
        <v>1.692367544315454</v>
      </c>
      <c r="Q49" s="143">
        <v>1.2886470571707331</v>
      </c>
      <c r="R49" s="143">
        <v>-8.4411157031908495</v>
      </c>
      <c r="S49" s="143">
        <v>0.49135363532573084</v>
      </c>
      <c r="T49" s="142" t="e">
        <v>#DIV/0!</v>
      </c>
      <c r="V49" s="95" t="s">
        <v>309</v>
      </c>
      <c r="W49" s="92">
        <v>20592.952723454207</v>
      </c>
      <c r="X49" s="108">
        <v>1241.9740474398122</v>
      </c>
      <c r="Y49" s="100">
        <v>-71.235736019584692</v>
      </c>
      <c r="Z49" s="93">
        <v>8.064186832787982</v>
      </c>
      <c r="AA49" s="93">
        <v>-72.408207688580319</v>
      </c>
      <c r="AB49" s="93">
        <v>-18.056205781060143</v>
      </c>
      <c r="AC49" s="93">
        <v>0.85639691809621965</v>
      </c>
      <c r="AD49" s="94">
        <v>10.308093699171877</v>
      </c>
      <c r="AE49" s="102">
        <v>-68.333645196598809</v>
      </c>
      <c r="AF49" s="100">
        <v>-408.27328603413116</v>
      </c>
      <c r="AG49" s="93">
        <v>-31.20612387899655</v>
      </c>
      <c r="AH49" s="93">
        <v>-106.6581767726243</v>
      </c>
      <c r="AI49" s="93">
        <v>-16.993637922731978</v>
      </c>
      <c r="AJ49" s="93">
        <v>-13.114850721029143</v>
      </c>
      <c r="AK49" s="93">
        <v>15.846706654156492</v>
      </c>
      <c r="AL49" s="93">
        <v>4.8166019506164162</v>
      </c>
      <c r="AM49" s="93">
        <v>-275.13828204051788</v>
      </c>
      <c r="AN49" s="93">
        <v>14.174476696996862</v>
      </c>
      <c r="AO49" s="100">
        <v>19898.821343264717</v>
      </c>
      <c r="AQ49" s="95" t="s">
        <v>309</v>
      </c>
      <c r="AR49" s="140">
        <v>71.208968665594767</v>
      </c>
      <c r="AS49" s="141" t="e">
        <v>#DIV/0!</v>
      </c>
      <c r="AT49" s="147">
        <v>-2.2261242461107056</v>
      </c>
      <c r="AU49" s="148">
        <v>-1.441356742601696</v>
      </c>
      <c r="AV49" s="148">
        <v>-11.47423708600196</v>
      </c>
      <c r="AW49" s="148">
        <v>-26.034077981025195</v>
      </c>
      <c r="AX49" s="148">
        <v>1.7509286902828158E-2</v>
      </c>
      <c r="AY49" s="149">
        <v>0.62144431335258155</v>
      </c>
      <c r="AZ49" s="150">
        <v>-7.4724179026924409</v>
      </c>
      <c r="BA49" s="147">
        <v>-2.3560545571092661</v>
      </c>
      <c r="BB49" s="148">
        <v>0.37528193272462484</v>
      </c>
      <c r="BC49" s="148">
        <v>-4.4822210892094594</v>
      </c>
      <c r="BD49" s="148">
        <v>-1.2333046556809224</v>
      </c>
      <c r="BE49" s="148">
        <v>-2.9952972056260574</v>
      </c>
      <c r="BF49" s="148">
        <v>1.3430603439108735</v>
      </c>
      <c r="BG49" s="148">
        <v>-2.6136328582260226</v>
      </c>
      <c r="BH49" s="148">
        <v>-8.6349509285734598</v>
      </c>
      <c r="BI49" s="148">
        <v>-2.2069363759788185</v>
      </c>
      <c r="BJ49" s="147" t="e">
        <v>#DIV/0!</v>
      </c>
      <c r="BL49" s="117" t="s">
        <v>309</v>
      </c>
      <c r="BM49" s="110">
        <v>20269.35223306017</v>
      </c>
      <c r="BN49" s="111">
        <v>1241.9740474398122</v>
      </c>
      <c r="BO49" s="112">
        <v>-105.09417394542015</v>
      </c>
      <c r="BP49" s="113">
        <v>-18.491759331717049</v>
      </c>
      <c r="BQ49" s="113">
        <v>-83.922104737341101</v>
      </c>
      <c r="BR49" s="113">
        <v>-19.004502633287117</v>
      </c>
      <c r="BS49" s="113">
        <v>1.2247028774643454E-3</v>
      </c>
      <c r="BT49" s="114">
        <v>16.322968054047578</v>
      </c>
      <c r="BU49" s="116">
        <v>-302.22799218468572</v>
      </c>
      <c r="BV49" s="112">
        <v>-464.12099151424627</v>
      </c>
      <c r="BW49" s="113">
        <v>25.234238604180973</v>
      </c>
      <c r="BX49" s="113">
        <v>-99.669480838503659</v>
      </c>
      <c r="BY49" s="113">
        <v>-35.660207827180329</v>
      </c>
      <c r="BZ49" s="113">
        <v>-9.0089452047711234</v>
      </c>
      <c r="CA49" s="113">
        <v>12.619269058533973</v>
      </c>
      <c r="CB49" s="113">
        <v>-10.160473724093379</v>
      </c>
      <c r="CC49" s="113">
        <v>-282.05346666777859</v>
      </c>
      <c r="CD49" s="113">
        <v>-65.421924914629926</v>
      </c>
      <c r="CE49" s="112">
        <v>19898.821343264717</v>
      </c>
    </row>
    <row r="50" spans="1:83" ht="12.75" customHeight="1">
      <c r="A50" s="69" t="s">
        <v>310</v>
      </c>
      <c r="B50" s="134">
        <v>-2.1612157570018664</v>
      </c>
      <c r="C50" s="135">
        <v>-38.808400147903754</v>
      </c>
      <c r="D50" s="136">
        <v>-0.52431675097452946</v>
      </c>
      <c r="E50" s="137">
        <v>-3.6581345096177276</v>
      </c>
      <c r="F50" s="137">
        <v>0.86979602742063289</v>
      </c>
      <c r="G50" s="137">
        <v>4.3363489805416267</v>
      </c>
      <c r="H50" s="137">
        <v>-18.723262164637479</v>
      </c>
      <c r="I50" s="138">
        <v>0.58231860837545391</v>
      </c>
      <c r="J50" s="139">
        <v>-1.7485372105452424</v>
      </c>
      <c r="K50" s="136">
        <v>-1.8241453424743259</v>
      </c>
      <c r="L50" s="137">
        <v>0.34951713975539533</v>
      </c>
      <c r="M50" s="137">
        <v>-8.5139719619132244</v>
      </c>
      <c r="N50" s="137">
        <v>-0.44863092656225456</v>
      </c>
      <c r="O50" s="137">
        <v>4.7857327682865991</v>
      </c>
      <c r="P50" s="137">
        <v>-3.302234261301229</v>
      </c>
      <c r="Q50" s="137">
        <v>-0.91911003257433288</v>
      </c>
      <c r="R50" s="137">
        <v>-1.3048615412219355</v>
      </c>
      <c r="S50" s="137">
        <v>-4.170905317686735</v>
      </c>
      <c r="T50" s="136">
        <v>-0.65704416826292134</v>
      </c>
      <c r="V50" s="69" t="s">
        <v>310</v>
      </c>
      <c r="W50" s="74">
        <v>-1053.2459802686208</v>
      </c>
      <c r="X50" s="106">
        <v>-481.99025806355837</v>
      </c>
      <c r="Y50" s="101">
        <v>-24.201696193326825</v>
      </c>
      <c r="Z50" s="75">
        <v>-46.255260944505153</v>
      </c>
      <c r="AA50" s="75">
        <v>5.6317017389665125</v>
      </c>
      <c r="AB50" s="75">
        <v>2.3413708557569493</v>
      </c>
      <c r="AC50" s="75">
        <v>-1.3098447772970889</v>
      </c>
      <c r="AD50" s="76">
        <v>15.390336933751769</v>
      </c>
      <c r="AE50" s="103">
        <v>-65.43643429533131</v>
      </c>
      <c r="AF50" s="101">
        <v>-350.8735465274367</v>
      </c>
      <c r="AG50" s="75">
        <v>23.589992591281771</v>
      </c>
      <c r="AH50" s="75">
        <v>-180.83619160898752</v>
      </c>
      <c r="AI50" s="75">
        <v>-12.811890859042251</v>
      </c>
      <c r="AJ50" s="75">
        <v>13.962888106451999</v>
      </c>
      <c r="AK50" s="75">
        <v>-31.444201309602022</v>
      </c>
      <c r="AL50" s="75">
        <v>-3.4796458741269589</v>
      </c>
      <c r="AM50" s="75">
        <v>-38.941806193202865</v>
      </c>
      <c r="AN50" s="75">
        <v>-120.91269138021289</v>
      </c>
      <c r="AO50" s="101">
        <v>-130.74404518897791</v>
      </c>
      <c r="AQ50" s="69" t="s">
        <v>310</v>
      </c>
      <c r="AR50" s="134">
        <v>69.332494880036549</v>
      </c>
      <c r="AS50" s="135" t="e">
        <v>#DIV/0!</v>
      </c>
      <c r="AT50" s="136">
        <v>-1.2287482585943366</v>
      </c>
      <c r="AU50" s="137">
        <v>-5.5347873324377739</v>
      </c>
      <c r="AV50" s="137">
        <v>-10.2957846616608</v>
      </c>
      <c r="AW50" s="137">
        <v>-20.482846425269209</v>
      </c>
      <c r="AX50" s="137">
        <v>-7.4389636877501664</v>
      </c>
      <c r="AY50" s="138">
        <v>4.0789181846136335</v>
      </c>
      <c r="AZ50" s="139">
        <v>-4.7002177689529745</v>
      </c>
      <c r="BA50" s="136">
        <v>-3.9027054820312324</v>
      </c>
      <c r="BB50" s="137">
        <v>-0.13506871381954166</v>
      </c>
      <c r="BC50" s="137">
        <v>-10.577938313799995</v>
      </c>
      <c r="BD50" s="137">
        <v>-3.3606559627648802</v>
      </c>
      <c r="BE50" s="137">
        <v>3.3312147202532838</v>
      </c>
      <c r="BF50" s="137">
        <v>-1.7144141806676338</v>
      </c>
      <c r="BG50" s="137">
        <v>-5.1534096045095623</v>
      </c>
      <c r="BH50" s="137">
        <v>-10.097633565983887</v>
      </c>
      <c r="BI50" s="137">
        <v>-2.5134732297988682</v>
      </c>
      <c r="BJ50" s="136" t="e">
        <v>#DIV/0!</v>
      </c>
      <c r="BL50" s="69" t="s">
        <v>310</v>
      </c>
      <c r="BM50" s="74">
        <v>19522.671814482503</v>
      </c>
      <c r="BN50" s="106">
        <v>759.98378937625387</v>
      </c>
      <c r="BO50" s="101">
        <v>-57.121731103269667</v>
      </c>
      <c r="BP50" s="75">
        <v>-71.374905780426388</v>
      </c>
      <c r="BQ50" s="75">
        <v>-74.960067303295659</v>
      </c>
      <c r="BR50" s="75">
        <v>-14.511459725934088</v>
      </c>
      <c r="BS50" s="75">
        <v>-0.45697117788226649</v>
      </c>
      <c r="BT50" s="76">
        <v>104.18167288426866</v>
      </c>
      <c r="BU50" s="103">
        <v>-181.34677801919725</v>
      </c>
      <c r="BV50" s="101">
        <v>-766.92076384702523</v>
      </c>
      <c r="BW50" s="75">
        <v>-9.1604407644690582</v>
      </c>
      <c r="BX50" s="75">
        <v>-229.86045431730145</v>
      </c>
      <c r="BY50" s="75">
        <v>-98.864719963927655</v>
      </c>
      <c r="BZ50" s="75">
        <v>9.8559856015261289</v>
      </c>
      <c r="CA50" s="75">
        <v>-16.06109120567362</v>
      </c>
      <c r="CB50" s="75">
        <v>-20.381229496497895</v>
      </c>
      <c r="CC50" s="75">
        <v>-330.82315835082363</v>
      </c>
      <c r="CD50" s="75">
        <v>-71.625655349859699</v>
      </c>
      <c r="CE50" s="101">
        <v>19768.077298075739</v>
      </c>
    </row>
    <row r="51" spans="1:83" ht="12.75" customHeight="1">
      <c r="A51" s="69" t="s">
        <v>311</v>
      </c>
      <c r="B51" s="134">
        <v>1.0159366798883074</v>
      </c>
      <c r="C51" s="135">
        <v>20.058077081062752</v>
      </c>
      <c r="D51" s="136">
        <v>1.0071654871856683</v>
      </c>
      <c r="E51" s="137">
        <v>1.1302313023899391</v>
      </c>
      <c r="F51" s="137">
        <v>0.48227319990044037</v>
      </c>
      <c r="G51" s="137">
        <v>-3.437522360331402</v>
      </c>
      <c r="H51" s="137">
        <v>-7.9402026634035394</v>
      </c>
      <c r="I51" s="138">
        <v>1.1930564927498999</v>
      </c>
      <c r="J51" s="139">
        <v>-1.558617736326362</v>
      </c>
      <c r="K51" s="136">
        <v>1.5674071153839453</v>
      </c>
      <c r="L51" s="137">
        <v>1.8064224379389149</v>
      </c>
      <c r="M51" s="137">
        <v>7.0436768842708553</v>
      </c>
      <c r="N51" s="137">
        <v>1.8786384243157261</v>
      </c>
      <c r="O51" s="137">
        <v>3.6642153123734422</v>
      </c>
      <c r="P51" s="137">
        <v>1.1296394290032818</v>
      </c>
      <c r="Q51" s="137">
        <v>-8.5174858045455881E-2</v>
      </c>
      <c r="R51" s="137">
        <v>-3.5135864889435098E-2</v>
      </c>
      <c r="S51" s="137">
        <v>-1.3277238972531413</v>
      </c>
      <c r="T51" s="136">
        <v>0.2379634478912207</v>
      </c>
      <c r="V51" s="69" t="s">
        <v>311</v>
      </c>
      <c r="W51" s="74">
        <v>484.40584309255064</v>
      </c>
      <c r="X51" s="106">
        <v>152.43813427667067</v>
      </c>
      <c r="Y51" s="101">
        <v>46.245538199868861</v>
      </c>
      <c r="Z51" s="75">
        <v>13.768411819158928</v>
      </c>
      <c r="AA51" s="75">
        <v>3.1497529949041336</v>
      </c>
      <c r="AB51" s="75">
        <v>-1.9365430208771031</v>
      </c>
      <c r="AC51" s="75">
        <v>-0.45147755664359934</v>
      </c>
      <c r="AD51" s="76">
        <v>31.715393963326733</v>
      </c>
      <c r="AE51" s="103">
        <v>-57.309073333292872</v>
      </c>
      <c r="AF51" s="101">
        <v>295.99044562900963</v>
      </c>
      <c r="AG51" s="75">
        <v>122.34717134549282</v>
      </c>
      <c r="AH51" s="75">
        <v>136.86970606181421</v>
      </c>
      <c r="AI51" s="75">
        <v>53.409001611973054</v>
      </c>
      <c r="AJ51" s="75">
        <v>11.202371050780641</v>
      </c>
      <c r="AK51" s="75">
        <v>10.40133229641026</v>
      </c>
      <c r="AL51" s="75">
        <v>-0.31949852561871239</v>
      </c>
      <c r="AM51" s="75">
        <v>-1.0348992422013907</v>
      </c>
      <c r="AN51" s="75">
        <v>-36.884738969639784</v>
      </c>
      <c r="AO51" s="101">
        <v>47.04079832030402</v>
      </c>
      <c r="AQ51" s="69" t="s">
        <v>311</v>
      </c>
      <c r="AR51" s="134">
        <v>71.484398237972229</v>
      </c>
      <c r="AS51" s="135" t="e">
        <v>#DIV/0!</v>
      </c>
      <c r="AT51" s="136">
        <v>-0.14902879920830614</v>
      </c>
      <c r="AU51" s="137">
        <v>-1.9708412249423879</v>
      </c>
      <c r="AV51" s="137">
        <v>-8.3512214247755345</v>
      </c>
      <c r="AW51" s="137">
        <v>-24.167682212442177</v>
      </c>
      <c r="AX51" s="137">
        <v>-14.672183954895512</v>
      </c>
      <c r="AY51" s="138">
        <v>3.6960764331028795</v>
      </c>
      <c r="AZ51" s="139">
        <v>-5.7942477847852114</v>
      </c>
      <c r="BA51" s="136">
        <v>-2.1430655131488452</v>
      </c>
      <c r="BB51" s="137">
        <v>2.3244130340024372</v>
      </c>
      <c r="BC51" s="137">
        <v>-2.3292969064300562</v>
      </c>
      <c r="BD51" s="137">
        <v>-1.2384735931528668</v>
      </c>
      <c r="BE51" s="137">
        <v>5.8414489447591089</v>
      </c>
      <c r="BF51" s="137">
        <v>-0.6921780514845044</v>
      </c>
      <c r="BG51" s="137">
        <v>-1.4739069509278502</v>
      </c>
      <c r="BH51" s="137">
        <v>-11.276814296752269</v>
      </c>
      <c r="BI51" s="137">
        <v>-4.2580221315900229</v>
      </c>
      <c r="BJ51" s="136" t="e">
        <v>#DIV/0!</v>
      </c>
      <c r="BL51" s="69" t="s">
        <v>311</v>
      </c>
      <c r="BM51" s="74">
        <v>20077.945895047153</v>
      </c>
      <c r="BN51" s="106">
        <v>912.42192365292453</v>
      </c>
      <c r="BO51" s="101">
        <v>-6.9221195479094604</v>
      </c>
      <c r="BP51" s="75">
        <v>-24.768167672983282</v>
      </c>
      <c r="BQ51" s="75">
        <v>-59.799305159990695</v>
      </c>
      <c r="BR51" s="75">
        <v>-17.336869874482339</v>
      </c>
      <c r="BS51" s="75">
        <v>-0.90007505664083887</v>
      </c>
      <c r="BT51" s="76">
        <v>95.882298216187337</v>
      </c>
      <c r="BU51" s="103">
        <v>-222.62868295178805</v>
      </c>
      <c r="BV51" s="101">
        <v>-420.04332250211155</v>
      </c>
      <c r="BW51" s="75">
        <v>156.63320342653697</v>
      </c>
      <c r="BX51" s="75">
        <v>-49.605457976330399</v>
      </c>
      <c r="BY51" s="75">
        <v>-36.320627941802286</v>
      </c>
      <c r="BZ51" s="75">
        <v>17.491322268690567</v>
      </c>
      <c r="CA51" s="75">
        <v>-6.4902578998982108</v>
      </c>
      <c r="CB51" s="75">
        <v>-5.6066852725882086</v>
      </c>
      <c r="CC51" s="75">
        <v>-374.23474143022349</v>
      </c>
      <c r="CD51" s="75">
        <v>-121.91007767649671</v>
      </c>
      <c r="CE51" s="101">
        <v>19815.118096396043</v>
      </c>
    </row>
    <row r="52" spans="1:83" ht="12.75" customHeight="1">
      <c r="A52" s="69" t="s">
        <v>312</v>
      </c>
      <c r="B52" s="134">
        <v>-0.56086714414339545</v>
      </c>
      <c r="C52" s="135">
        <v>-9.4113278293950877</v>
      </c>
      <c r="D52" s="136">
        <v>0.79508357177042743</v>
      </c>
      <c r="E52" s="137">
        <v>2.9820790468265468</v>
      </c>
      <c r="F52" s="137">
        <v>3.1290294020976273</v>
      </c>
      <c r="G52" s="137">
        <v>-0.59514845783085191</v>
      </c>
      <c r="H52" s="137">
        <v>42.056985051356577</v>
      </c>
      <c r="I52" s="138">
        <v>-0.82805515663183504</v>
      </c>
      <c r="J52" s="139">
        <v>-2.7634546653788727</v>
      </c>
      <c r="K52" s="136">
        <v>-0.25291100683013656</v>
      </c>
      <c r="L52" s="137">
        <v>-0.10225204028716517</v>
      </c>
      <c r="M52" s="137">
        <v>-0.39652975841781846</v>
      </c>
      <c r="N52" s="137">
        <v>2.2397969398930906</v>
      </c>
      <c r="O52" s="137">
        <v>0.63112320497369367</v>
      </c>
      <c r="P52" s="137">
        <v>-0.55065796981897952</v>
      </c>
      <c r="Q52" s="137">
        <v>-0.14539328427691789</v>
      </c>
      <c r="R52" s="137">
        <v>-1.6949715026715606</v>
      </c>
      <c r="S52" s="137">
        <v>-1.6235523523687623</v>
      </c>
      <c r="T52" s="136">
        <v>-0.366446171061241</v>
      </c>
      <c r="V52" s="69" t="s">
        <v>312</v>
      </c>
      <c r="W52" s="74">
        <v>-270.1423212801601</v>
      </c>
      <c r="X52" s="106">
        <v>-85.871018422249676</v>
      </c>
      <c r="Y52" s="101">
        <v>36.875164531217706</v>
      </c>
      <c r="Z52" s="75">
        <v>36.738097980047996</v>
      </c>
      <c r="AA52" s="75">
        <v>20.534421125256472</v>
      </c>
      <c r="AB52" s="75">
        <v>-0.3237541400217907</v>
      </c>
      <c r="AC52" s="75">
        <v>2.2014697852619882</v>
      </c>
      <c r="AD52" s="76">
        <v>-22.275070219327063</v>
      </c>
      <c r="AE52" s="103">
        <v>-100.02621138993163</v>
      </c>
      <c r="AF52" s="101">
        <v>-48.508514443692548</v>
      </c>
      <c r="AG52" s="75">
        <v>-7.0505301256998791</v>
      </c>
      <c r="AH52" s="75">
        <v>-8.2479251893905712</v>
      </c>
      <c r="AI52" s="75">
        <v>64.872858977002579</v>
      </c>
      <c r="AJ52" s="75">
        <v>2.0001933607094315</v>
      </c>
      <c r="AK52" s="75">
        <v>-5.1275454271508352</v>
      </c>
      <c r="AL52" s="75">
        <v>-0.54491870959031985</v>
      </c>
      <c r="AM52" s="75">
        <v>-49.906510122712007</v>
      </c>
      <c r="AN52" s="75">
        <v>-44.504137206864016</v>
      </c>
      <c r="AO52" s="101">
        <v>-72.611741555505432</v>
      </c>
      <c r="AQ52" s="69" t="s">
        <v>312</v>
      </c>
      <c r="AR52" s="134">
        <v>70.196391492160998</v>
      </c>
      <c r="AS52" s="135" t="e">
        <v>#DIV/0!</v>
      </c>
      <c r="AT52" s="136">
        <v>-0.26277988985820011</v>
      </c>
      <c r="AU52" s="137">
        <v>0.98022766165166697</v>
      </c>
      <c r="AV52" s="137">
        <v>-5.9860267341589113</v>
      </c>
      <c r="AW52" s="137">
        <v>-24.948044223536382</v>
      </c>
      <c r="AX52" s="137">
        <v>21.118359404045115</v>
      </c>
      <c r="AY52" s="138">
        <v>1.3347381255043977</v>
      </c>
      <c r="AZ52" s="139">
        <v>-7.6391840454829829</v>
      </c>
      <c r="BA52" s="136">
        <v>-2.6047902032681258</v>
      </c>
      <c r="BB52" s="137">
        <v>1.5880873979836174</v>
      </c>
      <c r="BC52" s="137">
        <v>-7.1222506605302609</v>
      </c>
      <c r="BD52" s="137">
        <v>3.0798277196568247</v>
      </c>
      <c r="BE52" s="137">
        <v>4.6086349355779488</v>
      </c>
      <c r="BF52" s="137">
        <v>-1.1025324299642647</v>
      </c>
      <c r="BG52" s="137">
        <v>0.12642435340477487</v>
      </c>
      <c r="BH52" s="137">
        <v>-11.198691336338019</v>
      </c>
      <c r="BI52" s="137">
        <v>-6.5213645606232662</v>
      </c>
      <c r="BJ52" s="136" t="e">
        <v>#DIV/0!</v>
      </c>
      <c r="BL52" s="69" t="s">
        <v>312</v>
      </c>
      <c r="BM52" s="74">
        <v>19753.970264997977</v>
      </c>
      <c r="BN52" s="106">
        <v>826.55090523067486</v>
      </c>
      <c r="BO52" s="101">
        <v>-12.31672948182495</v>
      </c>
      <c r="BP52" s="75">
        <v>12.315435687489753</v>
      </c>
      <c r="BQ52" s="75">
        <v>-43.092331829453201</v>
      </c>
      <c r="BR52" s="75">
        <v>-17.975132086202088</v>
      </c>
      <c r="BS52" s="75">
        <v>1.2965443694175196</v>
      </c>
      <c r="BT52" s="76">
        <v>35.138754376923316</v>
      </c>
      <c r="BU52" s="103">
        <v>-291.10536421515462</v>
      </c>
      <c r="BV52" s="101">
        <v>-511.66490137625078</v>
      </c>
      <c r="BW52" s="75">
        <v>107.68050993207817</v>
      </c>
      <c r="BX52" s="75">
        <v>-158.87258750918818</v>
      </c>
      <c r="BY52" s="75">
        <v>88.476331807201404</v>
      </c>
      <c r="BZ52" s="75">
        <v>14.050601796912929</v>
      </c>
      <c r="CA52" s="75">
        <v>-10.323707786186105</v>
      </c>
      <c r="CB52" s="75">
        <v>0.472538841280425</v>
      </c>
      <c r="CC52" s="75">
        <v>-365.02149759863414</v>
      </c>
      <c r="CD52" s="75">
        <v>-188.12709085971983</v>
      </c>
      <c r="CE52" s="101">
        <v>19742.506354840538</v>
      </c>
    </row>
    <row r="53" spans="1:83" ht="12.75" customHeight="1">
      <c r="A53" s="69" t="s">
        <v>313</v>
      </c>
      <c r="B53" s="134">
        <v>1.1453017459000847</v>
      </c>
      <c r="C53" s="135">
        <v>55.840637699420093</v>
      </c>
      <c r="D53" s="136">
        <v>-0.51724365727804367</v>
      </c>
      <c r="E53" s="137">
        <v>-1.6829942263509645</v>
      </c>
      <c r="F53" s="137">
        <v>-0.90848879747783551</v>
      </c>
      <c r="G53" s="137">
        <v>-11.247437318269625</v>
      </c>
      <c r="H53" s="137">
        <v>-5.8926820614663029</v>
      </c>
      <c r="I53" s="138">
        <v>0.36888446215650461</v>
      </c>
      <c r="J53" s="139">
        <v>-1.9877472038001609</v>
      </c>
      <c r="K53" s="136">
        <v>-0.18426810657425907</v>
      </c>
      <c r="L53" s="137">
        <v>-0.61887589228378781</v>
      </c>
      <c r="M53" s="137">
        <v>-3.9834680369315367</v>
      </c>
      <c r="N53" s="137">
        <v>-2.5308704345196498</v>
      </c>
      <c r="O53" s="137">
        <v>3.6816400631163537</v>
      </c>
      <c r="P53" s="137">
        <v>6.3193937278294143E-2</v>
      </c>
      <c r="Q53" s="137">
        <v>-1.3603803141243098</v>
      </c>
      <c r="R53" s="137">
        <v>3.5578589001550309</v>
      </c>
      <c r="S53" s="137">
        <v>2.0259427458467538</v>
      </c>
      <c r="T53" s="136">
        <v>1.0960331343369711</v>
      </c>
      <c r="V53" s="69" t="s">
        <v>313</v>
      </c>
      <c r="W53" s="74">
        <v>548.54199158549454</v>
      </c>
      <c r="X53" s="106">
        <v>461.55129639113818</v>
      </c>
      <c r="Y53" s="101">
        <v>-24.179967332910564</v>
      </c>
      <c r="Z53" s="75">
        <v>-21.352159169744255</v>
      </c>
      <c r="AA53" s="75">
        <v>-6.1485587511235735</v>
      </c>
      <c r="AB53" s="75">
        <v>-6.0820667292150077</v>
      </c>
      <c r="AC53" s="75">
        <v>-0.43817762367057611</v>
      </c>
      <c r="AD53" s="76">
        <v>9.8409949408423927</v>
      </c>
      <c r="AE53" s="103">
        <v>-69.960377975678512</v>
      </c>
      <c r="AF53" s="101">
        <v>-35.253370694696059</v>
      </c>
      <c r="AG53" s="75">
        <v>-42.629383645116832</v>
      </c>
      <c r="AH53" s="75">
        <v>-82.528648714675001</v>
      </c>
      <c r="AI53" s="75">
        <v>-74.945279164227486</v>
      </c>
      <c r="AJ53" s="75">
        <v>11.741713527184231</v>
      </c>
      <c r="AK53" s="75">
        <v>0.58520080693654108</v>
      </c>
      <c r="AL53" s="75">
        <v>-5.0911491091831067</v>
      </c>
      <c r="AM53" s="75">
        <v>102.98150977523028</v>
      </c>
      <c r="AN53" s="75">
        <v>54.632665829160487</v>
      </c>
      <c r="AO53" s="101">
        <v>216.38441119763593</v>
      </c>
      <c r="AQ53" s="69" t="s">
        <v>313</v>
      </c>
      <c r="AR53" s="134">
        <v>-0.59597143044582968</v>
      </c>
      <c r="AS53" s="135">
        <v>3.7140996848596508</v>
      </c>
      <c r="AT53" s="136">
        <v>0.75260262844245585</v>
      </c>
      <c r="AU53" s="137">
        <v>-1.3524392445734557</v>
      </c>
      <c r="AV53" s="137">
        <v>3.5781085932000023</v>
      </c>
      <c r="AW53" s="137">
        <v>-11.114172691945612</v>
      </c>
      <c r="AX53" s="137">
        <v>2.8157229133496386E-2</v>
      </c>
      <c r="AY53" s="138">
        <v>1.3118588850134172</v>
      </c>
      <c r="AZ53" s="139">
        <v>-7.822140216339335</v>
      </c>
      <c r="BA53" s="136">
        <v>-0.720797016587571</v>
      </c>
      <c r="BB53" s="137">
        <v>1.4261792846496757</v>
      </c>
      <c r="BC53" s="137">
        <v>-6.3438552870588083</v>
      </c>
      <c r="BD53" s="137">
        <v>1.0688758093699846</v>
      </c>
      <c r="BE53" s="137">
        <v>13.335299835088499</v>
      </c>
      <c r="BF53" s="137">
        <v>-2.6869300387395989</v>
      </c>
      <c r="BG53" s="137">
        <v>-2.4922071162441606</v>
      </c>
      <c r="BH53" s="137">
        <v>0.43889747421383962</v>
      </c>
      <c r="BI53" s="137">
        <v>-5.0938656682090633</v>
      </c>
      <c r="BJ53" s="136">
        <v>0.3018742755524606</v>
      </c>
      <c r="BL53" s="69" t="s">
        <v>313</v>
      </c>
      <c r="BM53" s="74">
        <v>-290.44046687073569</v>
      </c>
      <c r="BN53" s="106">
        <v>46.128154182000799</v>
      </c>
      <c r="BO53" s="101">
        <v>34.739039204849178</v>
      </c>
      <c r="BP53" s="75">
        <v>-17.100910315042483</v>
      </c>
      <c r="BQ53" s="75">
        <v>23.167317108003544</v>
      </c>
      <c r="BR53" s="75">
        <v>-6.0009930343569522</v>
      </c>
      <c r="BS53" s="75">
        <v>1.9698276507238432E-3</v>
      </c>
      <c r="BT53" s="76">
        <v>34.671655618593832</v>
      </c>
      <c r="BU53" s="103">
        <v>-292.73209699423433</v>
      </c>
      <c r="BV53" s="101">
        <v>-138.64498603681568</v>
      </c>
      <c r="BW53" s="75">
        <v>96.257250165957885</v>
      </c>
      <c r="BX53" s="75">
        <v>-134.74305945123888</v>
      </c>
      <c r="BY53" s="75">
        <v>30.524690565705896</v>
      </c>
      <c r="BZ53" s="75">
        <v>38.907166045126303</v>
      </c>
      <c r="CA53" s="75">
        <v>-25.585213633406056</v>
      </c>
      <c r="CB53" s="75">
        <v>-9.4352122185190979</v>
      </c>
      <c r="CC53" s="75">
        <v>13.098294217114017</v>
      </c>
      <c r="CD53" s="75">
        <v>-147.6689017275562</v>
      </c>
      <c r="CE53" s="101">
        <v>60.069422773456608</v>
      </c>
    </row>
    <row r="54" spans="1:83" ht="12.75" customHeight="1">
      <c r="A54" s="69" t="s">
        <v>314</v>
      </c>
      <c r="B54" s="134">
        <v>0.42269080737245002</v>
      </c>
      <c r="C54" s="135">
        <v>-2.4103638832721819</v>
      </c>
      <c r="D54" s="136">
        <v>0.2122195762661816</v>
      </c>
      <c r="E54" s="137">
        <v>-0.13605668575515928</v>
      </c>
      <c r="F54" s="137">
        <v>0.20093160856173853</v>
      </c>
      <c r="G54" s="137">
        <v>-1.528769202234026</v>
      </c>
      <c r="H54" s="137">
        <v>5.3252309648511131</v>
      </c>
      <c r="I54" s="138">
        <v>0.39513165711739795</v>
      </c>
      <c r="J54" s="139">
        <v>-0.24042032390534374</v>
      </c>
      <c r="K54" s="136">
        <v>-0.26184659800490007</v>
      </c>
      <c r="L54" s="137">
        <v>0.22782168313504325</v>
      </c>
      <c r="M54" s="137">
        <v>-1.9404184920816303</v>
      </c>
      <c r="N54" s="137">
        <v>-3.931872450961138</v>
      </c>
      <c r="O54" s="137">
        <v>-1.98238621450888</v>
      </c>
      <c r="P54" s="137">
        <v>2.1932921501594427</v>
      </c>
      <c r="Q54" s="137">
        <v>-3.4240491596806866</v>
      </c>
      <c r="R54" s="137">
        <v>1.0892846329282335</v>
      </c>
      <c r="S54" s="137">
        <v>1.9157335495580741</v>
      </c>
      <c r="T54" s="136">
        <v>1.4241342841282867</v>
      </c>
      <c r="V54" s="69" t="s">
        <v>314</v>
      </c>
      <c r="W54" s="74">
        <v>204.76629556853732</v>
      </c>
      <c r="X54" s="106">
        <v>-31.047950247525932</v>
      </c>
      <c r="Y54" s="101">
        <v>9.8694690322226961</v>
      </c>
      <c r="Z54" s="75">
        <v>-1.6971010552906591</v>
      </c>
      <c r="AA54" s="75">
        <v>1.3475300646676942</v>
      </c>
      <c r="AB54" s="75">
        <v>-0.73370322182896075</v>
      </c>
      <c r="AC54" s="75">
        <v>0.37264820287283751</v>
      </c>
      <c r="AD54" s="76">
        <v>10.580095041801997</v>
      </c>
      <c r="AE54" s="103">
        <v>-8.29358968531551</v>
      </c>
      <c r="AF54" s="101">
        <v>-50.003039661707589</v>
      </c>
      <c r="AG54" s="75">
        <v>15.595684786543643</v>
      </c>
      <c r="AH54" s="75">
        <v>-38.599778968493411</v>
      </c>
      <c r="AI54" s="75">
        <v>-113.48563128999467</v>
      </c>
      <c r="AJ54" s="75">
        <v>-6.5551144746147543</v>
      </c>
      <c r="AK54" s="75">
        <v>20.323586342999533</v>
      </c>
      <c r="AL54" s="75">
        <v>-12.639993730599372</v>
      </c>
      <c r="AM54" s="75">
        <v>32.650886220682878</v>
      </c>
      <c r="AN54" s="75">
        <v>52.707321451765893</v>
      </c>
      <c r="AO54" s="101">
        <v>284.24140613086274</v>
      </c>
      <c r="AQ54" s="69" t="s">
        <v>314</v>
      </c>
      <c r="AR54" s="134">
        <v>2.0292729849814117</v>
      </c>
      <c r="AS54" s="135">
        <v>65.40540323971868</v>
      </c>
      <c r="AT54" s="136">
        <v>1.4985935025551012</v>
      </c>
      <c r="AU54" s="137">
        <v>2.2539304717105635</v>
      </c>
      <c r="AV54" s="137">
        <v>2.8912854395984899</v>
      </c>
      <c r="AW54" s="137">
        <v>-16.110761963367715</v>
      </c>
      <c r="AX54" s="137">
        <v>29.624896910700848</v>
      </c>
      <c r="AY54" s="138">
        <v>1.1233142356818604</v>
      </c>
      <c r="AZ54" s="139">
        <v>-6.4072504735579798</v>
      </c>
      <c r="BA54" s="136">
        <v>0.85905960614285348</v>
      </c>
      <c r="BB54" s="137">
        <v>1.3031781427097933</v>
      </c>
      <c r="BC54" s="137">
        <v>0.38562776353883166</v>
      </c>
      <c r="BD54" s="137">
        <v>-2.4674623477056068</v>
      </c>
      <c r="BE54" s="137">
        <v>6.0149636216566549</v>
      </c>
      <c r="BF54" s="137">
        <v>2.8435653358645174</v>
      </c>
      <c r="BG54" s="137">
        <v>-4.9573755828637545</v>
      </c>
      <c r="BH54" s="137">
        <v>2.8753437458221009</v>
      </c>
      <c r="BI54" s="137">
        <v>0.93415085306620682</v>
      </c>
      <c r="BJ54" s="136">
        <v>2.4031415242368626</v>
      </c>
      <c r="BL54" s="69" t="s">
        <v>314</v>
      </c>
      <c r="BM54" s="74">
        <v>967.5718089664224</v>
      </c>
      <c r="BN54" s="106">
        <v>497.07046199803324</v>
      </c>
      <c r="BO54" s="101">
        <v>68.810204430398699</v>
      </c>
      <c r="BP54" s="75">
        <v>27.45724957417201</v>
      </c>
      <c r="BQ54" s="75">
        <v>18.883145433704726</v>
      </c>
      <c r="BR54" s="75">
        <v>-9.0760671119428622</v>
      </c>
      <c r="BS54" s="75">
        <v>1.6844628078206503</v>
      </c>
      <c r="BT54" s="76">
        <v>29.861413726644059</v>
      </c>
      <c r="BU54" s="103">
        <v>-235.58925238421853</v>
      </c>
      <c r="BV54" s="101">
        <v>162.22552082891343</v>
      </c>
      <c r="BW54" s="75">
        <v>88.262942361219757</v>
      </c>
      <c r="BX54" s="75">
        <v>7.493353189255231</v>
      </c>
      <c r="BY54" s="75">
        <v>-70.149049865246525</v>
      </c>
      <c r="BZ54" s="75">
        <v>18.38916346405955</v>
      </c>
      <c r="CA54" s="75">
        <v>26.182574019195499</v>
      </c>
      <c r="CB54" s="75">
        <v>-18.595560074991511</v>
      </c>
      <c r="CC54" s="75">
        <v>84.69098663099976</v>
      </c>
      <c r="CD54" s="75">
        <v>25.95111110442258</v>
      </c>
      <c r="CE54" s="101">
        <v>475.05487409329726</v>
      </c>
    </row>
    <row r="55" spans="1:83" ht="12.75" customHeight="1">
      <c r="A55" s="69" t="s">
        <v>315</v>
      </c>
      <c r="B55" s="134">
        <v>0.3406655269947656</v>
      </c>
      <c r="C55" s="135">
        <v>5.6774604588345712</v>
      </c>
      <c r="D55" s="136">
        <v>0.46199194636926677</v>
      </c>
      <c r="E55" s="137">
        <v>2.0168537646253926</v>
      </c>
      <c r="F55" s="137">
        <v>1.763324060492133</v>
      </c>
      <c r="G55" s="137">
        <v>-5.6524011845199729</v>
      </c>
      <c r="H55" s="137">
        <v>14.40620574866216</v>
      </c>
      <c r="I55" s="138">
        <v>-0.51454104494027542</v>
      </c>
      <c r="J55" s="139">
        <v>-7.5110288402524539E-2</v>
      </c>
      <c r="K55" s="136">
        <v>0.17212589812172219</v>
      </c>
      <c r="L55" s="137">
        <v>-0.60692879088203311</v>
      </c>
      <c r="M55" s="137">
        <v>1.5240184421912106</v>
      </c>
      <c r="N55" s="137">
        <v>3.558878123910203</v>
      </c>
      <c r="O55" s="137">
        <v>-2.8209245614581824</v>
      </c>
      <c r="P55" s="137">
        <v>-1.2479671182791585</v>
      </c>
      <c r="Q55" s="137">
        <v>3.1505981341423572</v>
      </c>
      <c r="R55" s="137">
        <v>0.26290642972797151</v>
      </c>
      <c r="S55" s="137">
        <v>-1.8623949362695513</v>
      </c>
      <c r="T55" s="136">
        <v>0.21058685597294957</v>
      </c>
      <c r="V55" s="69" t="s">
        <v>315</v>
      </c>
      <c r="W55" s="74">
        <v>165.72793263057247</v>
      </c>
      <c r="X55" s="106">
        <v>71.368758067874069</v>
      </c>
      <c r="Y55" s="101">
        <v>21.530961866450525</v>
      </c>
      <c r="Z55" s="75">
        <v>25.12296752468319</v>
      </c>
      <c r="AA55" s="75">
        <v>11.849338204820015</v>
      </c>
      <c r="AB55" s="75">
        <v>-2.6712888170130142</v>
      </c>
      <c r="AC55" s="75">
        <v>1.0617997425542649</v>
      </c>
      <c r="AD55" s="76">
        <v>-13.831854788594228</v>
      </c>
      <c r="AE55" s="103">
        <v>-2.5847908501659731</v>
      </c>
      <c r="AF55" s="101">
        <v>32.783627954595431</v>
      </c>
      <c r="AG55" s="75">
        <v>-41.642368598309986</v>
      </c>
      <c r="AH55" s="75">
        <v>29.728272342925038</v>
      </c>
      <c r="AI55" s="75">
        <v>98.681081032018938</v>
      </c>
      <c r="AJ55" s="75">
        <v>-9.1429766176181033</v>
      </c>
      <c r="AK55" s="75">
        <v>-11.817602976918351</v>
      </c>
      <c r="AL55" s="75">
        <v>11.23230457863832</v>
      </c>
      <c r="AM55" s="75">
        <v>7.9663599832038017</v>
      </c>
      <c r="AN55" s="75">
        <v>-52.221441789343316</v>
      </c>
      <c r="AO55" s="101">
        <v>42.629375591819553</v>
      </c>
      <c r="AQ55" s="69" t="s">
        <v>315</v>
      </c>
      <c r="AR55" s="134">
        <v>1.3472278833675189</v>
      </c>
      <c r="AS55" s="135">
        <v>45.59306117105961</v>
      </c>
      <c r="AT55" s="136">
        <v>0.95076754049807644</v>
      </c>
      <c r="AU55" s="137">
        <v>3.1504045570609263</v>
      </c>
      <c r="AV55" s="137">
        <v>4.2030488538035149</v>
      </c>
      <c r="AW55" s="137">
        <v>-18.034951373647733</v>
      </c>
      <c r="AX55" s="137">
        <v>61.089781372128286</v>
      </c>
      <c r="AY55" s="138">
        <v>-0.58310642574258553</v>
      </c>
      <c r="AZ55" s="139">
        <v>-4.9968117149650553</v>
      </c>
      <c r="BA55" s="136">
        <v>-0.52649069445023233</v>
      </c>
      <c r="BB55" s="137">
        <v>-1.0982435318727779</v>
      </c>
      <c r="BC55" s="137">
        <v>-4.7907114082511697</v>
      </c>
      <c r="BD55" s="137">
        <v>-0.8589009819456761</v>
      </c>
      <c r="BE55" s="137">
        <v>-0.61723694759370229</v>
      </c>
      <c r="BF55" s="137">
        <v>0.42566356474147415</v>
      </c>
      <c r="BG55" s="137">
        <v>-1.8793903413474311</v>
      </c>
      <c r="BH55" s="137">
        <v>3.1820635495735328</v>
      </c>
      <c r="BI55" s="137">
        <v>0.38722349474062945</v>
      </c>
      <c r="BJ55" s="136">
        <v>2.3751735875367386</v>
      </c>
      <c r="BL55" s="69" t="s">
        <v>315</v>
      </c>
      <c r="BM55" s="74">
        <v>648.89389850444422</v>
      </c>
      <c r="BN55" s="106">
        <v>416.00108578923664</v>
      </c>
      <c r="BO55" s="101">
        <v>44.095628096980363</v>
      </c>
      <c r="BP55" s="75">
        <v>38.811805279696273</v>
      </c>
      <c r="BQ55" s="75">
        <v>27.582730643620607</v>
      </c>
      <c r="BR55" s="75">
        <v>-9.8108129080787734</v>
      </c>
      <c r="BS55" s="75">
        <v>3.1977401070185145</v>
      </c>
      <c r="BT55" s="76">
        <v>-15.685835025276901</v>
      </c>
      <c r="BU55" s="103">
        <v>-180.86496990109163</v>
      </c>
      <c r="BV55" s="101">
        <v>-100.98129684550076</v>
      </c>
      <c r="BW55" s="75">
        <v>-75.726597582583054</v>
      </c>
      <c r="BX55" s="75">
        <v>-99.648080529633944</v>
      </c>
      <c r="BY55" s="75">
        <v>-24.876970445200641</v>
      </c>
      <c r="BZ55" s="75">
        <v>-1.9561842043391948</v>
      </c>
      <c r="CA55" s="75">
        <v>3.9636387458668878</v>
      </c>
      <c r="CB55" s="75">
        <v>-7.0437569707344778</v>
      </c>
      <c r="CC55" s="75">
        <v>93.692245856404952</v>
      </c>
      <c r="CD55" s="75">
        <v>10.614408284719048</v>
      </c>
      <c r="CE55" s="101">
        <v>470.64345136481279</v>
      </c>
    </row>
    <row r="56" spans="1:83" ht="12.75" customHeight="1">
      <c r="A56" s="69" t="s">
        <v>316</v>
      </c>
      <c r="B56" s="134">
        <v>6.8669053694714322E-2</v>
      </c>
      <c r="C56" s="135">
        <v>-22.482523662795074</v>
      </c>
      <c r="D56" s="136">
        <v>1.4541482970120478</v>
      </c>
      <c r="E56" s="137">
        <v>1.2575885387887897</v>
      </c>
      <c r="F56" s="137">
        <v>1.4854509195176391</v>
      </c>
      <c r="G56" s="137">
        <v>10.125177678794994</v>
      </c>
      <c r="H56" s="137">
        <v>21.230196013259107</v>
      </c>
      <c r="I56" s="138">
        <v>1.3326226021916021</v>
      </c>
      <c r="J56" s="139">
        <v>-0.37481422409213483</v>
      </c>
      <c r="K56" s="136">
        <v>0.15450410382804591</v>
      </c>
      <c r="L56" s="137">
        <v>-4.4774112663625854E-2</v>
      </c>
      <c r="M56" s="137">
        <v>1.4413733954318886</v>
      </c>
      <c r="N56" s="137">
        <v>1.2342002742126379</v>
      </c>
      <c r="O56" s="137">
        <v>-2.0232781720647242</v>
      </c>
      <c r="P56" s="137">
        <v>-1.9443415366157457</v>
      </c>
      <c r="Q56" s="137">
        <v>0.60488390599013897</v>
      </c>
      <c r="R56" s="137">
        <v>0.87503193657476608</v>
      </c>
      <c r="S56" s="137">
        <v>-1.2976014800251123</v>
      </c>
      <c r="T56" s="136">
        <v>1.2201214352104639</v>
      </c>
      <c r="V56" s="69" t="s">
        <v>316</v>
      </c>
      <c r="W56" s="74">
        <v>33.520119977496506</v>
      </c>
      <c r="X56" s="106">
        <v>-298.66301743984832</v>
      </c>
      <c r="Y56" s="101">
        <v>68.083129617447412</v>
      </c>
      <c r="Z56" s="75">
        <v>15.981113030362621</v>
      </c>
      <c r="AA56" s="75">
        <v>10.158078236081451</v>
      </c>
      <c r="AB56" s="75">
        <v>4.5146217757882923</v>
      </c>
      <c r="AC56" s="75">
        <v>1.7901795395487596</v>
      </c>
      <c r="AD56" s="76">
        <v>35.639137035666863</v>
      </c>
      <c r="AE56" s="103">
        <v>-12.888896005598781</v>
      </c>
      <c r="AF56" s="101">
        <v>29.477978865594196</v>
      </c>
      <c r="AG56" s="75">
        <v>-3.0533794789589592</v>
      </c>
      <c r="AH56" s="75">
        <v>28.544651788862211</v>
      </c>
      <c r="AI56" s="75">
        <v>35.440003690759568</v>
      </c>
      <c r="AJ56" s="75">
        <v>-6.3727149933724831</v>
      </c>
      <c r="AK56" s="75">
        <v>-18.182133887400596</v>
      </c>
      <c r="AL56" s="75">
        <v>2.2244345916177508</v>
      </c>
      <c r="AM56" s="75">
        <v>26.584158261943685</v>
      </c>
      <c r="AN56" s="75">
        <v>-35.707041107860732</v>
      </c>
      <c r="AO56" s="101">
        <v>247.51092493991018</v>
      </c>
      <c r="AQ56" s="69" t="s">
        <v>316</v>
      </c>
      <c r="AR56" s="134">
        <v>1.988843982289179</v>
      </c>
      <c r="AS56" s="135">
        <v>24.585187129512143</v>
      </c>
      <c r="AT56" s="136">
        <v>1.6108502301923178</v>
      </c>
      <c r="AU56" s="137">
        <v>1.4230953474845487</v>
      </c>
      <c r="AV56" s="137">
        <v>2.5423536071956798</v>
      </c>
      <c r="AW56" s="137">
        <v>-9.1954225232260161</v>
      </c>
      <c r="AX56" s="137">
        <v>37.472618924131339</v>
      </c>
      <c r="AY56" s="138">
        <v>1.5829080770130233</v>
      </c>
      <c r="AZ56" s="139">
        <v>-2.6630342570362342</v>
      </c>
      <c r="BA56" s="136">
        <v>-0.12019301488531697</v>
      </c>
      <c r="BB56" s="137">
        <v>-1.0413386654847145</v>
      </c>
      <c r="BC56" s="137">
        <v>-3.0338905730518895</v>
      </c>
      <c r="BD56" s="137">
        <v>-1.8340198846471534</v>
      </c>
      <c r="BE56" s="137">
        <v>-3.2387096560206774</v>
      </c>
      <c r="BF56" s="137">
        <v>-0.98170217682738148</v>
      </c>
      <c r="BG56" s="137">
        <v>-1.1421418783739812</v>
      </c>
      <c r="BH56" s="137">
        <v>5.879568064290619</v>
      </c>
      <c r="BI56" s="137">
        <v>0.71983667454835754</v>
      </c>
      <c r="BJ56" s="136">
        <v>4.0053988265088991</v>
      </c>
      <c r="BL56" s="69" t="s">
        <v>316</v>
      </c>
      <c r="BM56" s="74">
        <v>952.55633976210083</v>
      </c>
      <c r="BN56" s="106">
        <v>203.209086771638</v>
      </c>
      <c r="BO56" s="101">
        <v>75.303593183210069</v>
      </c>
      <c r="BP56" s="75">
        <v>18.054820330010898</v>
      </c>
      <c r="BQ56" s="75">
        <v>17.206387754445586</v>
      </c>
      <c r="BR56" s="75">
        <v>-4.9724369922686904</v>
      </c>
      <c r="BS56" s="75">
        <v>2.7864498613052859</v>
      </c>
      <c r="BT56" s="76">
        <v>42.228372229717024</v>
      </c>
      <c r="BU56" s="103">
        <v>-93.727654516758776</v>
      </c>
      <c r="BV56" s="101">
        <v>-22.994803536214022</v>
      </c>
      <c r="BW56" s="75">
        <v>-71.729446935842134</v>
      </c>
      <c r="BX56" s="75">
        <v>-62.855503551381162</v>
      </c>
      <c r="BY56" s="75">
        <v>-54.309825731443652</v>
      </c>
      <c r="BZ56" s="75">
        <v>-10.32909255842111</v>
      </c>
      <c r="CA56" s="75">
        <v>-9.090949714382873</v>
      </c>
      <c r="CB56" s="75">
        <v>-4.2744036695264072</v>
      </c>
      <c r="CC56" s="75">
        <v>170.18291424106064</v>
      </c>
      <c r="CD56" s="75">
        <v>19.411504383722331</v>
      </c>
      <c r="CE56" s="101">
        <v>790.76611786022841</v>
      </c>
    </row>
    <row r="57" spans="1:83" s="232" customFormat="1" ht="12.75" customHeight="1">
      <c r="A57" s="95" t="s">
        <v>317</v>
      </c>
      <c r="B57" s="140">
        <v>0.13543930856749764</v>
      </c>
      <c r="C57" s="141">
        <v>20.44366780775697</v>
      </c>
      <c r="D57" s="142">
        <v>1.8872265695750956</v>
      </c>
      <c r="E57" s="143">
        <v>1.6612391793438874</v>
      </c>
      <c r="F57" s="143">
        <v>0.58853818404736025</v>
      </c>
      <c r="G57" s="143">
        <v>-0.21596043318587999</v>
      </c>
      <c r="H57" s="143">
        <v>17.36828370611796</v>
      </c>
      <c r="I57" s="144">
        <v>2.3068183074698601</v>
      </c>
      <c r="J57" s="145">
        <v>-1.2349568010051493</v>
      </c>
      <c r="K57" s="142">
        <v>0.58532195907006201</v>
      </c>
      <c r="L57" s="143">
        <v>0.13843141523937064</v>
      </c>
      <c r="M57" s="143">
        <v>2.1915330241672581</v>
      </c>
      <c r="N57" s="143">
        <v>1.543570927864657</v>
      </c>
      <c r="O57" s="143">
        <v>6.4944048219915729</v>
      </c>
      <c r="P57" s="143">
        <v>0.53106513763654384</v>
      </c>
      <c r="Q57" s="143">
        <v>-0.73263071861032758</v>
      </c>
      <c r="R57" s="143">
        <v>-0.84073553976991011</v>
      </c>
      <c r="S57" s="143">
        <v>0.62880587245761621</v>
      </c>
      <c r="T57" s="142">
        <v>-1.4783103942604625</v>
      </c>
      <c r="U57" s="234"/>
      <c r="V57" s="95" t="s">
        <v>317</v>
      </c>
      <c r="W57" s="92">
        <v>66.158759492616809</v>
      </c>
      <c r="X57" s="108">
        <v>210.52071198213753</v>
      </c>
      <c r="Y57" s="100">
        <v>89.644709359698027</v>
      </c>
      <c r="Z57" s="93">
        <v>21.376086489827912</v>
      </c>
      <c r="AA57" s="93">
        <v>4.0844320656065065</v>
      </c>
      <c r="AB57" s="93">
        <v>-0.10604239577744323</v>
      </c>
      <c r="AC57" s="93">
        <v>1.7754575667731078</v>
      </c>
      <c r="AD57" s="94">
        <v>62.514775633267618</v>
      </c>
      <c r="AE57" s="102">
        <v>-42.307812027883301</v>
      </c>
      <c r="AF57" s="100">
        <v>111.84665142441372</v>
      </c>
      <c r="AG57" s="93">
        <v>9.436130937064263</v>
      </c>
      <c r="AH57" s="93">
        <v>44.026218803654274</v>
      </c>
      <c r="AI57" s="93">
        <v>44.870609270347813</v>
      </c>
      <c r="AJ57" s="93">
        <v>20.041543267448958</v>
      </c>
      <c r="AK57" s="93">
        <v>4.8695939641079349</v>
      </c>
      <c r="AL57" s="93">
        <v>-2.7105149009365164</v>
      </c>
      <c r="AM57" s="93">
        <v>-25.765709226557647</v>
      </c>
      <c r="AN57" s="93">
        <v>17.078779309289075</v>
      </c>
      <c r="AO57" s="100">
        <v>-303.5455012457569</v>
      </c>
      <c r="AP57" s="234"/>
      <c r="AQ57" s="95" t="s">
        <v>317</v>
      </c>
      <c r="AR57" s="140">
        <v>0.97055938788030982</v>
      </c>
      <c r="AS57" s="141">
        <v>-3.7125546076353211</v>
      </c>
      <c r="AT57" s="142">
        <v>4.06675588747063</v>
      </c>
      <c r="AU57" s="143">
        <v>4.872981772534124</v>
      </c>
      <c r="AV57" s="143">
        <v>4.0915142591644527</v>
      </c>
      <c r="AW57" s="143">
        <v>2.0911090114969832</v>
      </c>
      <c r="AX57" s="143">
        <v>71.452398104141437</v>
      </c>
      <c r="AY57" s="144">
        <v>3.5442824284638075</v>
      </c>
      <c r="AZ57" s="145">
        <v>-1.9154304467161931</v>
      </c>
      <c r="BA57" s="142">
        <v>0.64989107663131485</v>
      </c>
      <c r="BB57" s="143">
        <v>-0.28725062266774515</v>
      </c>
      <c r="BC57" s="143">
        <v>3.2021795740383441</v>
      </c>
      <c r="BD57" s="143">
        <v>2.2695514875818779</v>
      </c>
      <c r="BE57" s="143">
        <v>-0.61368609990065659</v>
      </c>
      <c r="BF57" s="143">
        <v>-0.51871665700677916</v>
      </c>
      <c r="BG57" s="143">
        <v>-0.51300339784398075</v>
      </c>
      <c r="BH57" s="143">
        <v>1.3823596019346684</v>
      </c>
      <c r="BI57" s="143">
        <v>-0.65941446405942683</v>
      </c>
      <c r="BJ57" s="142">
        <v>1.3569702274120798</v>
      </c>
      <c r="BK57" s="234"/>
      <c r="BL57" s="95" t="s">
        <v>317</v>
      </c>
      <c r="BM57" s="92">
        <v>470.1731076692231</v>
      </c>
      <c r="BN57" s="108">
        <v>-47.821497637362654</v>
      </c>
      <c r="BO57" s="100">
        <v>189.12826987581866</v>
      </c>
      <c r="BP57" s="93">
        <v>60.783065989583065</v>
      </c>
      <c r="BQ57" s="93">
        <v>27.439378571175666</v>
      </c>
      <c r="BR57" s="93">
        <v>1.003587341168874</v>
      </c>
      <c r="BS57" s="93">
        <v>5.0000850517489699</v>
      </c>
      <c r="BT57" s="94">
        <v>94.90215292214225</v>
      </c>
      <c r="BU57" s="102">
        <v>-66.075088568963565</v>
      </c>
      <c r="BV57" s="100">
        <v>124.10521858289576</v>
      </c>
      <c r="BW57" s="93">
        <v>-19.663932353661039</v>
      </c>
      <c r="BX57" s="93">
        <v>63.699363966948113</v>
      </c>
      <c r="BY57" s="93">
        <v>65.506062703131647</v>
      </c>
      <c r="BZ57" s="93">
        <v>-2.0292628181563828</v>
      </c>
      <c r="CA57" s="93">
        <v>-4.8065565572114792</v>
      </c>
      <c r="CB57" s="93">
        <v>-1.8937694612798168</v>
      </c>
      <c r="CC57" s="93">
        <v>41.435695239272718</v>
      </c>
      <c r="CD57" s="93">
        <v>-18.142382136149081</v>
      </c>
      <c r="CE57" s="100">
        <v>270.83620541683558</v>
      </c>
    </row>
    <row r="58" spans="1:83" ht="12.75" customHeight="1">
      <c r="A58" s="69" t="s">
        <v>318</v>
      </c>
      <c r="B58" s="134">
        <v>0.66516112024073148</v>
      </c>
      <c r="C58" s="135">
        <v>0.59444876057246354</v>
      </c>
      <c r="D58" s="136">
        <v>1.6252180699049878</v>
      </c>
      <c r="E58" s="137">
        <v>3.963755537501612E-2</v>
      </c>
      <c r="F58" s="137">
        <v>2.8594901021461228</v>
      </c>
      <c r="G58" s="137">
        <v>1.0482488594768302</v>
      </c>
      <c r="H58" s="137">
        <v>6.6113861522544948</v>
      </c>
      <c r="I58" s="138">
        <v>2.0511753471810223</v>
      </c>
      <c r="J58" s="139">
        <v>-0.74818265911433812</v>
      </c>
      <c r="K58" s="136">
        <v>-0.28422995146768493</v>
      </c>
      <c r="L58" s="137">
        <v>-3.4648201255793598E-2</v>
      </c>
      <c r="M58" s="137">
        <v>-0.65634494586365166</v>
      </c>
      <c r="N58" s="137">
        <v>1.6516326197563824</v>
      </c>
      <c r="O58" s="137">
        <v>-1.5719273149503388</v>
      </c>
      <c r="P58" s="137">
        <v>5.2878470041761716E-3</v>
      </c>
      <c r="Q58" s="137">
        <v>-3.5786859188219111</v>
      </c>
      <c r="R58" s="137">
        <v>-0.47827736815210242</v>
      </c>
      <c r="S58" s="137">
        <v>-2.0031523766849468</v>
      </c>
      <c r="T58" s="136">
        <v>1.5782282914607926</v>
      </c>
      <c r="V58" s="69" t="s">
        <v>318</v>
      </c>
      <c r="W58" s="74">
        <v>325.35485291348596</v>
      </c>
      <c r="X58" s="106">
        <v>7.3728332724549546</v>
      </c>
      <c r="Y58" s="101">
        <v>78.656026707551064</v>
      </c>
      <c r="Z58" s="75">
        <v>0.51851138153074317</v>
      </c>
      <c r="AA58" s="75">
        <v>19.961543822947874</v>
      </c>
      <c r="AB58" s="75">
        <v>0.51360686642215114</v>
      </c>
      <c r="AC58" s="75">
        <v>0.79322550575731299</v>
      </c>
      <c r="AD58" s="76">
        <v>56.869139130893018</v>
      </c>
      <c r="AE58" s="103">
        <v>-25.3151028501361</v>
      </c>
      <c r="AF58" s="101">
        <v>-54.63017856515944</v>
      </c>
      <c r="AG58" s="75">
        <v>-2.3650524540089464</v>
      </c>
      <c r="AH58" s="75">
        <v>-13.474430783351181</v>
      </c>
      <c r="AI58" s="75">
        <v>48.752990433266405</v>
      </c>
      <c r="AJ58" s="75">
        <v>-5.1659601954651748</v>
      </c>
      <c r="AK58" s="75">
        <v>4.8744331964485355E-2</v>
      </c>
      <c r="AL58" s="75">
        <v>-13.143068516345807</v>
      </c>
      <c r="AM58" s="75">
        <v>-14.534356965646566</v>
      </c>
      <c r="AN58" s="75">
        <v>-54.74904441557419</v>
      </c>
      <c r="AO58" s="101">
        <v>319.27127434877548</v>
      </c>
      <c r="AQ58" s="69" t="s">
        <v>318</v>
      </c>
      <c r="AR58" s="134">
        <v>1.2143525279409317</v>
      </c>
      <c r="AS58" s="135">
        <v>-0.74783678644770868</v>
      </c>
      <c r="AT58" s="136">
        <v>5.5341035814807871</v>
      </c>
      <c r="AU58" s="137">
        <v>5.0574885958788007</v>
      </c>
      <c r="AV58" s="137">
        <v>6.85329875459042</v>
      </c>
      <c r="AW58" s="137">
        <v>4.7628602400668463</v>
      </c>
      <c r="AX58" s="137">
        <v>73.546050206247699</v>
      </c>
      <c r="AY58" s="138">
        <v>5.2522721758497815</v>
      </c>
      <c r="AZ58" s="139">
        <v>-2.4146672142131065</v>
      </c>
      <c r="BA58" s="136">
        <v>0.62730310992933358</v>
      </c>
      <c r="BB58" s="137">
        <v>-0.54837167031557277</v>
      </c>
      <c r="BC58" s="137">
        <v>4.5535945675069689</v>
      </c>
      <c r="BD58" s="137">
        <v>8.2134849635355565</v>
      </c>
      <c r="BE58" s="137">
        <v>-0.19749562699350465</v>
      </c>
      <c r="BF58" s="137">
        <v>-2.648655633021435</v>
      </c>
      <c r="BG58" s="137">
        <v>-0.67230130376558783</v>
      </c>
      <c r="BH58" s="137">
        <v>-0.18974702706098245</v>
      </c>
      <c r="BI58" s="137">
        <v>-4.4792802394672426</v>
      </c>
      <c r="BJ58" s="136">
        <v>1.5109621921812311</v>
      </c>
      <c r="BL58" s="69" t="s">
        <v>318</v>
      </c>
      <c r="BM58" s="74">
        <v>590.76166501417174</v>
      </c>
      <c r="BN58" s="106">
        <v>-9.4007141173817672</v>
      </c>
      <c r="BO58" s="101">
        <v>257.91482755114703</v>
      </c>
      <c r="BP58" s="75">
        <v>62.998678426404467</v>
      </c>
      <c r="BQ58" s="75">
        <v>46.053392329455846</v>
      </c>
      <c r="BR58" s="75">
        <v>2.2508974294199859</v>
      </c>
      <c r="BS58" s="75">
        <v>5.4206623546334454</v>
      </c>
      <c r="BT58" s="76">
        <v>141.19119701123327</v>
      </c>
      <c r="BU58" s="103">
        <v>-83.096601733784155</v>
      </c>
      <c r="BV58" s="101">
        <v>119.47807967944391</v>
      </c>
      <c r="BW58" s="75">
        <v>-37.624669594213628</v>
      </c>
      <c r="BX58" s="75">
        <v>88.824712152090342</v>
      </c>
      <c r="BY58" s="75">
        <v>227.74468442639272</v>
      </c>
      <c r="BZ58" s="75">
        <v>-0.64010853900680331</v>
      </c>
      <c r="CA58" s="75">
        <v>-25.081398568246527</v>
      </c>
      <c r="CB58" s="75">
        <v>-2.3968442470262517</v>
      </c>
      <c r="CC58" s="75">
        <v>-5.7495479470567261</v>
      </c>
      <c r="CD58" s="75">
        <v>-125.59874800348916</v>
      </c>
      <c r="CE58" s="101">
        <v>305.86607363474832</v>
      </c>
    </row>
    <row r="59" spans="1:83" ht="12.75" customHeight="1">
      <c r="A59" s="69" t="s">
        <v>319</v>
      </c>
      <c r="B59" s="134">
        <v>-4.6554304061363627E-2</v>
      </c>
      <c r="C59" s="135">
        <v>6.6593562128747008</v>
      </c>
      <c r="D59" s="136">
        <v>-0.915617421994952</v>
      </c>
      <c r="E59" s="137">
        <v>-1.5493159452197647</v>
      </c>
      <c r="F59" s="137">
        <v>0.4581773996463312</v>
      </c>
      <c r="G59" s="137">
        <v>-2.5557490666081373</v>
      </c>
      <c r="H59" s="137">
        <v>6.0890682671940866</v>
      </c>
      <c r="I59" s="138">
        <v>-0.97412737332012167</v>
      </c>
      <c r="J59" s="139">
        <v>-0.87690345890586441</v>
      </c>
      <c r="K59" s="136">
        <v>-0.98726573766302339</v>
      </c>
      <c r="L59" s="137">
        <v>-0.61000827535619973</v>
      </c>
      <c r="M59" s="137">
        <v>-5.2538179413710857</v>
      </c>
      <c r="N59" s="137">
        <v>-3.3274861302976966</v>
      </c>
      <c r="O59" s="137">
        <v>2.1453853543725421</v>
      </c>
      <c r="P59" s="137">
        <v>0.82156847098022734</v>
      </c>
      <c r="Q59" s="137">
        <v>-1.7037568083571819</v>
      </c>
      <c r="R59" s="137">
        <v>1.5370214434067941</v>
      </c>
      <c r="S59" s="137">
        <v>0.16558728472111373</v>
      </c>
      <c r="T59" s="136">
        <v>0.76738830007145875</v>
      </c>
      <c r="V59" s="69" t="s">
        <v>319</v>
      </c>
      <c r="W59" s="74">
        <v>-22.92289497677848</v>
      </c>
      <c r="X59" s="106">
        <v>83.085693348468794</v>
      </c>
      <c r="Y59" s="101">
        <v>-45.033520588087413</v>
      </c>
      <c r="Z59" s="75">
        <v>-20.275124616169251</v>
      </c>
      <c r="AA59" s="75">
        <v>3.2899065282601896</v>
      </c>
      <c r="AB59" s="75">
        <v>-1.2653580292016713</v>
      </c>
      <c r="AC59" s="75">
        <v>0.77885852826846858</v>
      </c>
      <c r="AD59" s="76">
        <v>-27.561802999245629</v>
      </c>
      <c r="AE59" s="103">
        <v>-29.448441037437533</v>
      </c>
      <c r="AF59" s="101">
        <v>-189.21723501991073</v>
      </c>
      <c r="AG59" s="75">
        <v>-41.624143423980058</v>
      </c>
      <c r="AH59" s="75">
        <v>-107.1503110903634</v>
      </c>
      <c r="AI59" s="75">
        <v>-99.843183563840739</v>
      </c>
      <c r="AJ59" s="75">
        <v>6.9397350145389964</v>
      </c>
      <c r="AK59" s="75">
        <v>7.5737675207305983</v>
      </c>
      <c r="AL59" s="75">
        <v>-6.0332849553463461</v>
      </c>
      <c r="AM59" s="75">
        <v>46.485103549140149</v>
      </c>
      <c r="AN59" s="75">
        <v>4.4350819292067172</v>
      </c>
      <c r="AO59" s="101">
        <v>157.69060832018658</v>
      </c>
      <c r="AQ59" s="69" t="s">
        <v>319</v>
      </c>
      <c r="AR59" s="134">
        <v>0.8237610934463957</v>
      </c>
      <c r="AS59" s="135">
        <v>0.17435870552902077</v>
      </c>
      <c r="AT59" s="136">
        <v>4.0869416552731019</v>
      </c>
      <c r="AU59" s="137">
        <v>1.3850284111388333</v>
      </c>
      <c r="AV59" s="137">
        <v>5.4828715662350813</v>
      </c>
      <c r="AW59" s="137">
        <v>8.2013593339905544</v>
      </c>
      <c r="AX59" s="137">
        <v>60.929546149622247</v>
      </c>
      <c r="AY59" s="138">
        <v>4.7660452856990609</v>
      </c>
      <c r="AZ59" s="139">
        <v>-3.1976878769805595</v>
      </c>
      <c r="BA59" s="136">
        <v>-0.53735674440861247</v>
      </c>
      <c r="BB59" s="137">
        <v>-0.55145296905849683</v>
      </c>
      <c r="BC59" s="137">
        <v>-2.4264990907772566</v>
      </c>
      <c r="BD59" s="137">
        <v>1.0176028897213474</v>
      </c>
      <c r="BE59" s="137">
        <v>4.9028839028144588</v>
      </c>
      <c r="BF59" s="137">
        <v>-0.60847412029226833</v>
      </c>
      <c r="BG59" s="137">
        <v>-5.3467473449424823</v>
      </c>
      <c r="BH59" s="137">
        <v>1.0786157838758248</v>
      </c>
      <c r="BI59" s="137">
        <v>-2.5053751163006899</v>
      </c>
      <c r="BJ59" s="136">
        <v>2.0749889294128021</v>
      </c>
      <c r="BL59" s="69" t="s">
        <v>319</v>
      </c>
      <c r="BM59" s="74">
        <v>402.11083740682079</v>
      </c>
      <c r="BN59" s="106">
        <v>2.3162211632129583</v>
      </c>
      <c r="BO59" s="101">
        <v>191.35034509660909</v>
      </c>
      <c r="BP59" s="75">
        <v>17.600586285552026</v>
      </c>
      <c r="BQ59" s="75">
        <v>37.493960652896021</v>
      </c>
      <c r="BR59" s="75">
        <v>3.6568282172313289</v>
      </c>
      <c r="BS59" s="75">
        <v>5.137721140347649</v>
      </c>
      <c r="BT59" s="76">
        <v>127.46124880058187</v>
      </c>
      <c r="BU59" s="103">
        <v>-109.96025192105571</v>
      </c>
      <c r="BV59" s="101">
        <v>-102.52278329506225</v>
      </c>
      <c r="BW59" s="75">
        <v>-37.606444419883701</v>
      </c>
      <c r="BX59" s="75">
        <v>-48.053871281198099</v>
      </c>
      <c r="BY59" s="75">
        <v>29.220419830533046</v>
      </c>
      <c r="BZ59" s="75">
        <v>15.442603093150296</v>
      </c>
      <c r="CA59" s="75">
        <v>-5.6900280705975774</v>
      </c>
      <c r="CB59" s="75">
        <v>-19.662433781010918</v>
      </c>
      <c r="CC59" s="75">
        <v>32.769195618879621</v>
      </c>
      <c r="CD59" s="75">
        <v>-68.94222428493913</v>
      </c>
      <c r="CE59" s="101">
        <v>420.92730636311535</v>
      </c>
    </row>
    <row r="60" spans="1:83" ht="12.75" customHeight="1">
      <c r="A60" s="69" t="s">
        <v>320</v>
      </c>
      <c r="B60" s="134">
        <v>-0.12876677350597276</v>
      </c>
      <c r="C60" s="135">
        <v>7.7469637940908331</v>
      </c>
      <c r="D60" s="136">
        <v>-0.27914125473023077</v>
      </c>
      <c r="E60" s="137">
        <v>-0.72141322263228336</v>
      </c>
      <c r="F60" s="137">
        <v>-2.1925130795500847</v>
      </c>
      <c r="G60" s="137">
        <v>7.6725732353119414</v>
      </c>
      <c r="H60" s="137">
        <v>-1.99704352474942</v>
      </c>
      <c r="I60" s="138">
        <v>0.28822902913174797</v>
      </c>
      <c r="J60" s="139">
        <v>-0.25907966802296567</v>
      </c>
      <c r="K60" s="136">
        <v>9.9670411887720078E-2</v>
      </c>
      <c r="L60" s="137">
        <v>0.86127752060605189</v>
      </c>
      <c r="M60" s="137">
        <v>-4.4035181020734449</v>
      </c>
      <c r="N60" s="137">
        <v>-1.1822962485475319</v>
      </c>
      <c r="O60" s="137">
        <v>1.2800646852013209</v>
      </c>
      <c r="P60" s="137">
        <v>2.3665323668619953</v>
      </c>
      <c r="Q60" s="137">
        <v>-2.4312871301805816</v>
      </c>
      <c r="R60" s="137">
        <v>2.7865220656744905</v>
      </c>
      <c r="S60" s="137">
        <v>-0.87384198970036353</v>
      </c>
      <c r="T60" s="136">
        <v>-0.78792033480054036</v>
      </c>
      <c r="V60" s="69" t="s">
        <v>320</v>
      </c>
      <c r="W60" s="74">
        <v>-63.374013172448031</v>
      </c>
      <c r="X60" s="106">
        <v>103.0918863887614</v>
      </c>
      <c r="Y60" s="101">
        <v>-13.60351332371647</v>
      </c>
      <c r="Z60" s="75">
        <v>-9.2945074060992283</v>
      </c>
      <c r="AA60" s="75">
        <v>-15.815298140842629</v>
      </c>
      <c r="AB60" s="75">
        <v>3.7016255001877383</v>
      </c>
      <c r="AC60" s="75">
        <v>-0.27099788533094227</v>
      </c>
      <c r="AD60" s="76">
        <v>8.0756646083696069</v>
      </c>
      <c r="AE60" s="103">
        <v>-8.6241979876440382</v>
      </c>
      <c r="AF60" s="101">
        <v>18.914023895664286</v>
      </c>
      <c r="AG60" s="75">
        <v>58.411095209916311</v>
      </c>
      <c r="AH60" s="75">
        <v>-85.090273862590038</v>
      </c>
      <c r="AI60" s="75">
        <v>-34.295053926081437</v>
      </c>
      <c r="AJ60" s="75">
        <v>4.2294923492042358</v>
      </c>
      <c r="AK60" s="75">
        <v>21.995513438189619</v>
      </c>
      <c r="AL60" s="75">
        <v>-8.4629038040079081</v>
      </c>
      <c r="AM60" s="75">
        <v>85.569852236102633</v>
      </c>
      <c r="AN60" s="75">
        <v>-23.443697745063218</v>
      </c>
      <c r="AO60" s="101">
        <v>-163.15221214552002</v>
      </c>
      <c r="AQ60" s="69" t="s">
        <v>320</v>
      </c>
      <c r="AR60" s="134">
        <v>0.62483546706189053</v>
      </c>
      <c r="AS60" s="135">
        <v>39.239349764028809</v>
      </c>
      <c r="AT60" s="136">
        <v>2.3086722451773678</v>
      </c>
      <c r="AU60" s="137">
        <v>-0.59646406466221658</v>
      </c>
      <c r="AV60" s="137">
        <v>1.6600358728058096</v>
      </c>
      <c r="AW60" s="137">
        <v>5.791600364361682</v>
      </c>
      <c r="AX60" s="137">
        <v>30.096063732820344</v>
      </c>
      <c r="AY60" s="138">
        <v>3.6862648402562703</v>
      </c>
      <c r="AZ60" s="139">
        <v>-3.0852326526035978</v>
      </c>
      <c r="BA60" s="136">
        <v>-0.59181164874516634</v>
      </c>
      <c r="BB60" s="137">
        <v>0.35000583575919286</v>
      </c>
      <c r="BC60" s="137">
        <v>-8.0485298929728781</v>
      </c>
      <c r="BD60" s="137">
        <v>-1.3937233760995205</v>
      </c>
      <c r="BE60" s="137">
        <v>8.4397463920038884</v>
      </c>
      <c r="BF60" s="137">
        <v>3.761129244328032</v>
      </c>
      <c r="BG60" s="137">
        <v>-8.2033031405754251</v>
      </c>
      <c r="BH60" s="137">
        <v>2.9939636417622317</v>
      </c>
      <c r="BI60" s="137">
        <v>-2.0868009664358644</v>
      </c>
      <c r="BJ60" s="136">
        <v>4.9987985555310921E-2</v>
      </c>
      <c r="BL60" s="69" t="s">
        <v>320</v>
      </c>
      <c r="BM60" s="74">
        <v>305.21670425687626</v>
      </c>
      <c r="BN60" s="106">
        <v>404.07112499182267</v>
      </c>
      <c r="BO60" s="101">
        <v>109.66370215544521</v>
      </c>
      <c r="BP60" s="75">
        <v>-7.6750341509098234</v>
      </c>
      <c r="BQ60" s="75">
        <v>11.520584275971942</v>
      </c>
      <c r="BR60" s="75">
        <v>2.8438319416307749</v>
      </c>
      <c r="BS60" s="75">
        <v>3.0765437154679471</v>
      </c>
      <c r="BT60" s="76">
        <v>99.897776373284614</v>
      </c>
      <c r="BU60" s="103">
        <v>-105.69555390310097</v>
      </c>
      <c r="BV60" s="101">
        <v>-113.08673826499216</v>
      </c>
      <c r="BW60" s="75">
        <v>23.85803026899157</v>
      </c>
      <c r="BX60" s="75">
        <v>-161.68879693265035</v>
      </c>
      <c r="BY60" s="75">
        <v>-40.514637786307958</v>
      </c>
      <c r="BZ60" s="75">
        <v>26.044810435727015</v>
      </c>
      <c r="CA60" s="75">
        <v>34.487619254992637</v>
      </c>
      <c r="CB60" s="75">
        <v>-30.349772176636577</v>
      </c>
      <c r="CC60" s="75">
        <v>91.75488959303857</v>
      </c>
      <c r="CD60" s="75">
        <v>-56.678880922141616</v>
      </c>
      <c r="CE60" s="101">
        <v>10.264169277685141</v>
      </c>
    </row>
    <row r="61" spans="1:83" s="232" customFormat="1" ht="12.75" customHeight="1">
      <c r="A61" s="95" t="s">
        <v>321</v>
      </c>
      <c r="B61" s="140">
        <v>-0.32172537588157635</v>
      </c>
      <c r="C61" s="141">
        <v>-5.7679397934483951</v>
      </c>
      <c r="D61" s="142">
        <v>-0.63480543123141109</v>
      </c>
      <c r="E61" s="143">
        <v>0.70936647731816294</v>
      </c>
      <c r="F61" s="143">
        <v>-0.45945853183555485</v>
      </c>
      <c r="G61" s="143">
        <v>-13.37102968556284</v>
      </c>
      <c r="H61" s="143">
        <v>-2.2478060045133197</v>
      </c>
      <c r="I61" s="144">
        <v>-1.0476177244204465</v>
      </c>
      <c r="J61" s="145">
        <v>-1.7016781786636348</v>
      </c>
      <c r="K61" s="142">
        <v>6.6260699788944777E-2</v>
      </c>
      <c r="L61" s="143">
        <v>5.6180064533184471E-2</v>
      </c>
      <c r="M61" s="143">
        <v>0.68903404403806157</v>
      </c>
      <c r="N61" s="143">
        <v>1.5568474348079064</v>
      </c>
      <c r="O61" s="143">
        <v>1.2173208202036268</v>
      </c>
      <c r="P61" s="143">
        <v>-1.2243959767030854</v>
      </c>
      <c r="Q61" s="143">
        <v>-4.7577819873364628</v>
      </c>
      <c r="R61" s="143">
        <v>1.2104811987001307</v>
      </c>
      <c r="S61" s="143">
        <v>-2.3721258401669831</v>
      </c>
      <c r="T61" s="142">
        <v>-3.273965908645593E-3</v>
      </c>
      <c r="U61" s="234"/>
      <c r="V61" s="95" t="s">
        <v>321</v>
      </c>
      <c r="W61" s="92">
        <v>-158.13686528622929</v>
      </c>
      <c r="X61" s="108">
        <v>-82.702515567950286</v>
      </c>
      <c r="Y61" s="100">
        <v>-30.849895950063001</v>
      </c>
      <c r="Z61" s="93">
        <v>9.073368034744135</v>
      </c>
      <c r="AA61" s="93">
        <v>-3.2415566160631215</v>
      </c>
      <c r="AB61" s="93">
        <v>-6.9457857206005471</v>
      </c>
      <c r="AC61" s="93">
        <v>-0.29893473145207317</v>
      </c>
      <c r="AD61" s="94">
        <v>-29.436986916691694</v>
      </c>
      <c r="AE61" s="102">
        <v>-56.498404970612228</v>
      </c>
      <c r="AF61" s="100">
        <v>12.586539588493906</v>
      </c>
      <c r="AG61" s="93">
        <v>3.8428986914714187</v>
      </c>
      <c r="AH61" s="93">
        <v>12.728074993606697</v>
      </c>
      <c r="AI61" s="93">
        <v>44.625797647545824</v>
      </c>
      <c r="AJ61" s="93">
        <v>4.0736653348073446</v>
      </c>
      <c r="AK61" s="93">
        <v>-11.649345912104422</v>
      </c>
      <c r="AL61" s="93">
        <v>-16.158396722063458</v>
      </c>
      <c r="AM61" s="93">
        <v>38.207842530695416</v>
      </c>
      <c r="AN61" s="93">
        <v>-63.083996975467016</v>
      </c>
      <c r="AO61" s="100">
        <v>-0.67258838608904625</v>
      </c>
      <c r="AP61" s="234"/>
      <c r="AQ61" s="95" t="s">
        <v>321</v>
      </c>
      <c r="AR61" s="140">
        <v>0.16543646235702703</v>
      </c>
      <c r="AS61" s="141">
        <v>8.9373233886193439</v>
      </c>
      <c r="AT61" s="142">
        <v>-0.22379187274781387</v>
      </c>
      <c r="AU61" s="143">
        <v>-1.5271974799293542</v>
      </c>
      <c r="AV61" s="143">
        <v>0.60087559814008262</v>
      </c>
      <c r="AW61" s="143">
        <v>-8.1554780978317041</v>
      </c>
      <c r="AX61" s="143">
        <v>8.3527445276679444</v>
      </c>
      <c r="AY61" s="144">
        <v>0.28659951446161624</v>
      </c>
      <c r="AZ61" s="145">
        <v>-3.5432104174762613</v>
      </c>
      <c r="BA61" s="142">
        <v>-1.1047984188173765</v>
      </c>
      <c r="BB61" s="143">
        <v>0.2675807028035937</v>
      </c>
      <c r="BC61" s="143">
        <v>-9.4004715457565382</v>
      </c>
      <c r="BD61" s="143">
        <v>-1.3808309112759654</v>
      </c>
      <c r="BE61" s="143">
        <v>3.0662654866012717</v>
      </c>
      <c r="BF61" s="143">
        <v>1.9492651472053479</v>
      </c>
      <c r="BG61" s="143">
        <v>-11.925529220539177</v>
      </c>
      <c r="BH61" s="143">
        <v>5.1245052843748473</v>
      </c>
      <c r="BI61" s="143">
        <v>-5.0067484061060208</v>
      </c>
      <c r="BJ61" s="142">
        <v>1.5479056270962133</v>
      </c>
      <c r="BK61" s="234"/>
      <c r="BL61" s="95" t="s">
        <v>321</v>
      </c>
      <c r="BM61" s="92">
        <v>80.921079478030151</v>
      </c>
      <c r="BN61" s="108">
        <v>110.84789744173486</v>
      </c>
      <c r="BO61" s="100">
        <v>-10.83090315431582</v>
      </c>
      <c r="BP61" s="93">
        <v>-19.977752605993601</v>
      </c>
      <c r="BQ61" s="93">
        <v>4.1945955943023137</v>
      </c>
      <c r="BR61" s="93">
        <v>-3.995911383192329</v>
      </c>
      <c r="BS61" s="93">
        <v>1.0021514172427661</v>
      </c>
      <c r="BT61" s="94">
        <v>7.9460138233253019</v>
      </c>
      <c r="BU61" s="102">
        <v>-119.8861468458299</v>
      </c>
      <c r="BV61" s="100">
        <v>-212.34685010091198</v>
      </c>
      <c r="BW61" s="93">
        <v>18.264798023398725</v>
      </c>
      <c r="BX61" s="93">
        <v>-192.98694074269793</v>
      </c>
      <c r="BY61" s="93">
        <v>-40.759449409109948</v>
      </c>
      <c r="BZ61" s="93">
        <v>10.076932503085402</v>
      </c>
      <c r="CA61" s="93">
        <v>17.96867937878028</v>
      </c>
      <c r="CB61" s="93">
        <v>-43.797653997763518</v>
      </c>
      <c r="CC61" s="93">
        <v>155.72844135029163</v>
      </c>
      <c r="CD61" s="93">
        <v>-136.84165720689771</v>
      </c>
      <c r="CE61" s="100">
        <v>313.13708213735299</v>
      </c>
    </row>
    <row r="62" spans="1:83" ht="12.75" customHeight="1">
      <c r="A62" s="69" t="s">
        <v>322</v>
      </c>
      <c r="B62" s="134">
        <v>0.51350374577237012</v>
      </c>
      <c r="C62" s="135">
        <v>6.9142384230729492</v>
      </c>
      <c r="D62" s="136">
        <v>0.44320664869310633</v>
      </c>
      <c r="E62" s="137">
        <v>0.40287003571572999</v>
      </c>
      <c r="F62" s="137">
        <v>-2.151513692223983</v>
      </c>
      <c r="G62" s="137">
        <v>2.6094667642483582</v>
      </c>
      <c r="H62" s="137">
        <v>5.8363165390180161</v>
      </c>
      <c r="I62" s="138">
        <v>1.0569802697102171</v>
      </c>
      <c r="J62" s="139">
        <v>-1.4795072682211696</v>
      </c>
      <c r="K62" s="136">
        <v>0.77812972279089898</v>
      </c>
      <c r="L62" s="137">
        <v>4.4716305417025204E-2</v>
      </c>
      <c r="M62" s="137">
        <v>2.1623717493530759</v>
      </c>
      <c r="N62" s="137">
        <v>-0.31683406192739572</v>
      </c>
      <c r="O62" s="137">
        <v>-4.219982366612629</v>
      </c>
      <c r="P62" s="137">
        <v>3.007170902379519</v>
      </c>
      <c r="Q62" s="137">
        <v>5.1181841097826197</v>
      </c>
      <c r="R62" s="137">
        <v>1.5019077520495916</v>
      </c>
      <c r="S62" s="137">
        <v>1.3614703273360007</v>
      </c>
      <c r="T62" s="136">
        <v>0.18081995333962819</v>
      </c>
      <c r="V62" s="69" t="s">
        <v>322</v>
      </c>
      <c r="W62" s="74">
        <v>251.58916663881246</v>
      </c>
      <c r="X62" s="106">
        <v>93.42025290493757</v>
      </c>
      <c r="Y62" s="101">
        <v>21.401963735137542</v>
      </c>
      <c r="Z62" s="75">
        <v>5.1895858061463969</v>
      </c>
      <c r="AA62" s="75">
        <v>-15.109545606578195</v>
      </c>
      <c r="AB62" s="75">
        <v>1.1742794214672543</v>
      </c>
      <c r="AC62" s="75">
        <v>0.75872239123318153</v>
      </c>
      <c r="AD62" s="76">
        <v>29.388921722868417</v>
      </c>
      <c r="AE62" s="103">
        <v>-48.286081603104321</v>
      </c>
      <c r="AF62" s="101">
        <v>147.90743440551523</v>
      </c>
      <c r="AG62" s="75">
        <v>3.0604587758343769</v>
      </c>
      <c r="AH62" s="75">
        <v>40.219306573807216</v>
      </c>
      <c r="AI62" s="75">
        <v>-9.2231869666366038</v>
      </c>
      <c r="AJ62" s="75">
        <v>-14.293736481783014</v>
      </c>
      <c r="AK62" s="75">
        <v>28.260995244739888</v>
      </c>
      <c r="AL62" s="75">
        <v>16.555379245294148</v>
      </c>
      <c r="AM62" s="75">
        <v>47.980328324507354</v>
      </c>
      <c r="AN62" s="75">
        <v>35.347889689754538</v>
      </c>
      <c r="AO62" s="101">
        <v>37.145597196329618</v>
      </c>
      <c r="AQ62" s="69" t="s">
        <v>322</v>
      </c>
      <c r="AR62" s="134">
        <v>1.4531949442031511E-2</v>
      </c>
      <c r="AS62" s="135">
        <v>15.78124945704975</v>
      </c>
      <c r="AT62" s="136">
        <v>-1.384297304485238</v>
      </c>
      <c r="AU62" s="137">
        <v>-1.1696539983701904</v>
      </c>
      <c r="AV62" s="137">
        <v>-4.3000953170241001</v>
      </c>
      <c r="AW62" s="137">
        <v>-6.7364598202537156</v>
      </c>
      <c r="AX62" s="137">
        <v>7.5650151600539228</v>
      </c>
      <c r="AY62" s="138">
        <v>-0.69040484863723828</v>
      </c>
      <c r="AZ62" s="139">
        <v>-4.2539402139379341</v>
      </c>
      <c r="BA62" s="136">
        <v>-5.1180981110288126E-2</v>
      </c>
      <c r="BB62" s="137">
        <v>0.347185155091978</v>
      </c>
      <c r="BC62" s="137">
        <v>-6.8298554022939717</v>
      </c>
      <c r="BD62" s="137">
        <v>-3.2905744493129774</v>
      </c>
      <c r="BE62" s="137">
        <v>0.29342703175245788</v>
      </c>
      <c r="BF62" s="137">
        <v>5.00950104214688</v>
      </c>
      <c r="BG62" s="137">
        <v>-3.9815156742996183</v>
      </c>
      <c r="BH62" s="137">
        <v>7.2161690501110431</v>
      </c>
      <c r="BI62" s="137">
        <v>-1.7452511356004896</v>
      </c>
      <c r="BJ62" s="136">
        <v>0.15091443686916506</v>
      </c>
      <c r="BL62" s="69" t="s">
        <v>322</v>
      </c>
      <c r="BM62" s="74">
        <v>7.1553932033566525</v>
      </c>
      <c r="BN62" s="106">
        <v>196.89531707421747</v>
      </c>
      <c r="BO62" s="101">
        <v>-68.084966126729341</v>
      </c>
      <c r="BP62" s="75">
        <v>-15.306678181377947</v>
      </c>
      <c r="BQ62" s="75">
        <v>-30.876493835223755</v>
      </c>
      <c r="BR62" s="75">
        <v>-3.3352388281472258</v>
      </c>
      <c r="BS62" s="75">
        <v>0.96764830271863467</v>
      </c>
      <c r="BT62" s="76">
        <v>-19.534203584699299</v>
      </c>
      <c r="BU62" s="103">
        <v>-142.85712559879812</v>
      </c>
      <c r="BV62" s="101">
        <v>-9.8092371302373067</v>
      </c>
      <c r="BW62" s="75">
        <v>23.690309253242049</v>
      </c>
      <c r="BX62" s="75">
        <v>-139.29320338553953</v>
      </c>
      <c r="BY62" s="75">
        <v>-98.735626809012956</v>
      </c>
      <c r="BZ62" s="75">
        <v>0.94915621676756246</v>
      </c>
      <c r="CA62" s="75">
        <v>46.180930291555683</v>
      </c>
      <c r="CB62" s="75">
        <v>-14.099206236123564</v>
      </c>
      <c r="CC62" s="75">
        <v>218.24312664044555</v>
      </c>
      <c r="CD62" s="75">
        <v>-46.744723101568979</v>
      </c>
      <c r="CE62" s="101">
        <v>31.011404984907131</v>
      </c>
    </row>
    <row r="63" spans="1:83" ht="12.75" customHeight="1">
      <c r="A63" s="69" t="s">
        <v>323</v>
      </c>
      <c r="B63" s="134">
        <v>7.9726876483743325E-2</v>
      </c>
      <c r="C63" s="135">
        <v>3.9727218339818959</v>
      </c>
      <c r="D63" s="136">
        <v>0.71101728800335717</v>
      </c>
      <c r="E63" s="137">
        <v>-0.7863184696308867</v>
      </c>
      <c r="F63" s="137">
        <v>0.50463270622655987</v>
      </c>
      <c r="G63" s="137">
        <v>-6.0308090538680919</v>
      </c>
      <c r="H63" s="137">
        <v>12.64465052631525</v>
      </c>
      <c r="I63" s="138">
        <v>1.5030532167974897</v>
      </c>
      <c r="J63" s="139">
        <v>-2.7292965835087335</v>
      </c>
      <c r="K63" s="136">
        <v>-4.6887548214402663E-2</v>
      </c>
      <c r="L63" s="137">
        <v>9.43787799612128E-3</v>
      </c>
      <c r="M63" s="137">
        <v>0.27328921097067305</v>
      </c>
      <c r="N63" s="137">
        <v>-1.8390444930291849</v>
      </c>
      <c r="O63" s="137">
        <v>-2.5927101170008737</v>
      </c>
      <c r="P63" s="137">
        <v>-0.38327025707812767</v>
      </c>
      <c r="Q63" s="137">
        <v>0.77672153134147326</v>
      </c>
      <c r="R63" s="137">
        <v>0.59975272809984492</v>
      </c>
      <c r="S63" s="137">
        <v>1.0859261476255933</v>
      </c>
      <c r="T63" s="136">
        <v>0.21441671447259836</v>
      </c>
      <c r="V63" s="69" t="s">
        <v>323</v>
      </c>
      <c r="W63" s="74">
        <v>39.262457789533073</v>
      </c>
      <c r="X63" s="106">
        <v>57.38790773854771</v>
      </c>
      <c r="Y63" s="101">
        <v>34.486417905443886</v>
      </c>
      <c r="Z63" s="75">
        <v>-10.169798176005088</v>
      </c>
      <c r="AA63" s="75">
        <v>3.4676622912426183</v>
      </c>
      <c r="AB63" s="75">
        <v>-2.7847274078995881</v>
      </c>
      <c r="AC63" s="75">
        <v>1.739745052289857</v>
      </c>
      <c r="AD63" s="76">
        <v>42.233536145816743</v>
      </c>
      <c r="AE63" s="103">
        <v>-87.757080711979597</v>
      </c>
      <c r="AF63" s="101">
        <v>-8.9817676738421142</v>
      </c>
      <c r="AG63" s="75">
        <v>0.64623300678431406</v>
      </c>
      <c r="AH63" s="75">
        <v>5.1929922358983731</v>
      </c>
      <c r="AI63" s="75">
        <v>-53.365822393532653</v>
      </c>
      <c r="AJ63" s="75">
        <v>-8.411317180112178</v>
      </c>
      <c r="AK63" s="75">
        <v>-3.7102392799400832</v>
      </c>
      <c r="AL63" s="75">
        <v>2.6409879763872937</v>
      </c>
      <c r="AM63" s="75">
        <v>19.447617033126789</v>
      </c>
      <c r="AN63" s="75">
        <v>28.57778092754279</v>
      </c>
      <c r="AO63" s="101">
        <v>44.126980531364097</v>
      </c>
      <c r="AQ63" s="69" t="s">
        <v>323</v>
      </c>
      <c r="AR63" s="134">
        <v>0.14089030635815458</v>
      </c>
      <c r="AS63" s="135">
        <v>12.864844405798115</v>
      </c>
      <c r="AT63" s="136">
        <v>0.23464324680813053</v>
      </c>
      <c r="AU63" s="137">
        <v>-0.4037141246679421</v>
      </c>
      <c r="AV63" s="137">
        <v>-4.2558403989395144</v>
      </c>
      <c r="AW63" s="137">
        <v>-10.062427167166611</v>
      </c>
      <c r="AX63" s="137">
        <v>14.211800890223291</v>
      </c>
      <c r="AY63" s="138">
        <v>1.7938731990687851</v>
      </c>
      <c r="AZ63" s="139">
        <v>-6.0432239333179876</v>
      </c>
      <c r="BA63" s="136">
        <v>0.89808771818129518</v>
      </c>
      <c r="BB63" s="137">
        <v>0.97259699752643147</v>
      </c>
      <c r="BC63" s="137">
        <v>-1.3946878694002574</v>
      </c>
      <c r="BD63" s="137">
        <v>-1.8015644924603391</v>
      </c>
      <c r="BE63" s="137">
        <v>-4.3587638702550784</v>
      </c>
      <c r="BF63" s="137">
        <v>3.7546156481939041</v>
      </c>
      <c r="BG63" s="137">
        <v>-1.5585159456503406</v>
      </c>
      <c r="BH63" s="137">
        <v>6.226477215574211</v>
      </c>
      <c r="BI63" s="137">
        <v>-0.84246938893348666</v>
      </c>
      <c r="BJ63" s="136">
        <v>-0.39867418390977516</v>
      </c>
      <c r="BL63" s="69" t="s">
        <v>323</v>
      </c>
      <c r="BM63" s="74">
        <v>69.340745969668205</v>
      </c>
      <c r="BN63" s="106">
        <v>171.19753146429639</v>
      </c>
      <c r="BO63" s="101">
        <v>11.434972366801958</v>
      </c>
      <c r="BP63" s="75">
        <v>-5.2013517412137844</v>
      </c>
      <c r="BQ63" s="75">
        <v>-30.698738072241326</v>
      </c>
      <c r="BR63" s="75">
        <v>-4.8546082068451426</v>
      </c>
      <c r="BS63" s="75">
        <v>1.9285348267400231</v>
      </c>
      <c r="BT63" s="76">
        <v>50.261135560363073</v>
      </c>
      <c r="BU63" s="103">
        <v>-201.16576527334018</v>
      </c>
      <c r="BV63" s="101">
        <v>170.42623021583131</v>
      </c>
      <c r="BW63" s="75">
        <v>65.960685684006421</v>
      </c>
      <c r="BX63" s="75">
        <v>-26.949900059277752</v>
      </c>
      <c r="BY63" s="75">
        <v>-52.25826563870487</v>
      </c>
      <c r="BZ63" s="75">
        <v>-14.401895977883612</v>
      </c>
      <c r="CA63" s="75">
        <v>34.896923490885001</v>
      </c>
      <c r="CB63" s="75">
        <v>-5.4249333043899242</v>
      </c>
      <c r="CC63" s="75">
        <v>191.20564012443219</v>
      </c>
      <c r="CD63" s="75">
        <v>-22.602024103232907</v>
      </c>
      <c r="CE63" s="101">
        <v>-82.552222803915356</v>
      </c>
    </row>
    <row r="64" spans="1:83" ht="12.75" customHeight="1">
      <c r="A64" s="69" t="s">
        <v>324</v>
      </c>
      <c r="B64" s="134">
        <v>0.22931399597772018</v>
      </c>
      <c r="C64" s="135">
        <v>2.5432726050014454</v>
      </c>
      <c r="D64" s="136">
        <v>-0.40859379035506072</v>
      </c>
      <c r="E64" s="137">
        <v>1.010352467389497</v>
      </c>
      <c r="F64" s="137">
        <v>-1.8279322062079606</v>
      </c>
      <c r="G64" s="137">
        <v>2.7595348311329815</v>
      </c>
      <c r="H64" s="137">
        <v>5.004947064067311</v>
      </c>
      <c r="I64" s="138">
        <v>-0.78091106113634678</v>
      </c>
      <c r="J64" s="139">
        <v>-0.53611603607813807</v>
      </c>
      <c r="K64" s="136">
        <v>-0.24382254769499401</v>
      </c>
      <c r="L64" s="137">
        <v>-0.65128494318125174</v>
      </c>
      <c r="M64" s="137">
        <v>1.5519627128650848</v>
      </c>
      <c r="N64" s="137">
        <v>-1.9687231314739595</v>
      </c>
      <c r="O64" s="137">
        <v>-1.7338902895294717</v>
      </c>
      <c r="P64" s="137">
        <v>-1.0850348628600126</v>
      </c>
      <c r="Q64" s="137">
        <v>0.29923798296420667</v>
      </c>
      <c r="R64" s="137">
        <v>0.2244153450807751</v>
      </c>
      <c r="S64" s="137">
        <v>1.2036101478247518</v>
      </c>
      <c r="T64" s="136">
        <v>0.7672144969832706</v>
      </c>
      <c r="V64" s="69" t="s">
        <v>324</v>
      </c>
      <c r="W64" s="74">
        <v>113.01846553394716</v>
      </c>
      <c r="X64" s="106">
        <v>38.198346214163621</v>
      </c>
      <c r="Y64" s="101">
        <v>-19.958903165467746</v>
      </c>
      <c r="Z64" s="75">
        <v>12.96457633458499</v>
      </c>
      <c r="AA64" s="75">
        <v>-12.624307566330458</v>
      </c>
      <c r="AB64" s="75">
        <v>1.19737029282809</v>
      </c>
      <c r="AC64" s="75">
        <v>0.7756911556504491</v>
      </c>
      <c r="AD64" s="76">
        <v>-22.272233382200739</v>
      </c>
      <c r="AE64" s="103">
        <v>-16.767653490886005</v>
      </c>
      <c r="AF64" s="101">
        <v>-46.684690136993595</v>
      </c>
      <c r="AG64" s="75">
        <v>-44.59917256733479</v>
      </c>
      <c r="AH64" s="75">
        <v>29.570708517342609</v>
      </c>
      <c r="AI64" s="75">
        <v>-56.078242105514164</v>
      </c>
      <c r="AJ64" s="75">
        <v>-5.4792753094105251</v>
      </c>
      <c r="AK64" s="75">
        <v>-10.463398696176682</v>
      </c>
      <c r="AL64" s="75">
        <v>1.0253639023480901</v>
      </c>
      <c r="AM64" s="75">
        <v>7.3205485396078984</v>
      </c>
      <c r="AN64" s="75">
        <v>32.018777582147322</v>
      </c>
      <c r="AO64" s="101">
        <v>158.23136611312657</v>
      </c>
      <c r="AQ64" s="69" t="s">
        <v>324</v>
      </c>
      <c r="AR64" s="134">
        <v>0.49993791095075402</v>
      </c>
      <c r="AS64" s="135">
        <v>7.4139827229132038</v>
      </c>
      <c r="AT64" s="136">
        <v>0.10452374233320683</v>
      </c>
      <c r="AU64" s="137">
        <v>1.3335933484861728</v>
      </c>
      <c r="AV64" s="137">
        <v>-3.8989506512952299</v>
      </c>
      <c r="AW64" s="137">
        <v>-14.166227568970713</v>
      </c>
      <c r="AX64" s="137">
        <v>22.371860379521568</v>
      </c>
      <c r="AY64" s="138">
        <v>0.70868192752706616</v>
      </c>
      <c r="AZ64" s="139">
        <v>-6.3041944949395408</v>
      </c>
      <c r="BA64" s="136">
        <v>0.55185498210987838</v>
      </c>
      <c r="BB64" s="137">
        <v>-0.54163486472988964</v>
      </c>
      <c r="BC64" s="137">
        <v>4.7482374034339747</v>
      </c>
      <c r="BD64" s="137">
        <v>-2.5830630156266632</v>
      </c>
      <c r="BE64" s="137">
        <v>-7.2049150878575885</v>
      </c>
      <c r="BF64" s="137">
        <v>0.25624539940702906</v>
      </c>
      <c r="BG64" s="137">
        <v>1.1964342476999068</v>
      </c>
      <c r="BH64" s="137">
        <v>3.5786245038624376</v>
      </c>
      <c r="BI64" s="137">
        <v>1.2356402448351123</v>
      </c>
      <c r="BJ64" s="136">
        <v>1.1625620243337575</v>
      </c>
      <c r="BL64" s="69" t="s">
        <v>324</v>
      </c>
      <c r="BM64" s="74">
        <v>245.7332246760634</v>
      </c>
      <c r="BN64" s="106">
        <v>106.30399128969862</v>
      </c>
      <c r="BO64" s="101">
        <v>5.0795825250506823</v>
      </c>
      <c r="BP64" s="75">
        <v>17.057731999470434</v>
      </c>
      <c r="BQ64" s="75">
        <v>-27.507747497729156</v>
      </c>
      <c r="BR64" s="75">
        <v>-7.3588634142047908</v>
      </c>
      <c r="BS64" s="75">
        <v>2.9752238677214145</v>
      </c>
      <c r="BT64" s="76">
        <v>19.913237569792727</v>
      </c>
      <c r="BU64" s="103">
        <v>-209.30922077658215</v>
      </c>
      <c r="BV64" s="101">
        <v>104.82751618317343</v>
      </c>
      <c r="BW64" s="75">
        <v>-37.04958209324468</v>
      </c>
      <c r="BX64" s="75">
        <v>87.711082320654896</v>
      </c>
      <c r="BY64" s="75">
        <v>-74.041453818137597</v>
      </c>
      <c r="BZ64" s="75">
        <v>-24.110663636498373</v>
      </c>
      <c r="CA64" s="75">
        <v>2.4380113565187003</v>
      </c>
      <c r="CB64" s="75">
        <v>4.063334401966074</v>
      </c>
      <c r="CC64" s="75">
        <v>112.95633642793746</v>
      </c>
      <c r="CD64" s="75">
        <v>32.860451223977634</v>
      </c>
      <c r="CE64" s="101">
        <v>238.83135545473124</v>
      </c>
    </row>
    <row r="65" spans="1:83" s="232" customFormat="1">
      <c r="A65" s="95" t="s">
        <v>325</v>
      </c>
      <c r="B65" s="140">
        <v>-0.24534108297092905</v>
      </c>
      <c r="C65" s="141">
        <v>-6.6012798296063213</v>
      </c>
      <c r="D65" s="142">
        <v>0.38824382671394098</v>
      </c>
      <c r="E65" s="143">
        <v>0.54170207994490571</v>
      </c>
      <c r="F65" s="143">
        <v>2.7625007087838327</v>
      </c>
      <c r="G65" s="143">
        <v>0.93546281381597929</v>
      </c>
      <c r="H65" s="143">
        <v>-7.8216089961951401</v>
      </c>
      <c r="I65" s="144">
        <v>-0.21231256959538536</v>
      </c>
      <c r="J65" s="145">
        <v>-0.72167725172019859</v>
      </c>
      <c r="K65" s="142">
        <v>-0.24595502574226158</v>
      </c>
      <c r="L65" s="143">
        <v>8.0624032190490524E-2</v>
      </c>
      <c r="M65" s="143">
        <v>-2.4245689720919339</v>
      </c>
      <c r="N65" s="143">
        <v>1.4788577735068031</v>
      </c>
      <c r="O65" s="143">
        <v>-0.89203671877577939</v>
      </c>
      <c r="P65" s="143">
        <v>0.4376561403546475</v>
      </c>
      <c r="Q65" s="143">
        <v>-0.3342141561446188</v>
      </c>
      <c r="R65" s="143">
        <v>-0.83233235108193249</v>
      </c>
      <c r="S65" s="143">
        <v>-0.73872909163403833</v>
      </c>
      <c r="T65" s="142">
        <v>0.14923686864385388</v>
      </c>
      <c r="U65" s="234"/>
      <c r="V65" s="95" t="s">
        <v>325</v>
      </c>
      <c r="W65" s="92">
        <v>-121.19477035363525</v>
      </c>
      <c r="X65" s="108">
        <v>-101.66862825182625</v>
      </c>
      <c r="Y65" s="100">
        <v>18.88736323055673</v>
      </c>
      <c r="Z65" s="93">
        <v>7.0212075706622272</v>
      </c>
      <c r="AA65" s="93">
        <v>18.730001784128149</v>
      </c>
      <c r="AB65" s="93">
        <v>0.41710102462463539</v>
      </c>
      <c r="AC65" s="93">
        <v>-1.2729027164044737</v>
      </c>
      <c r="AD65" s="94">
        <v>-6.0080444324539712</v>
      </c>
      <c r="AE65" s="102">
        <v>-22.450288309029474</v>
      </c>
      <c r="AF65" s="100">
        <v>-46.978172252747754</v>
      </c>
      <c r="AG65" s="93">
        <v>5.4850745212061156</v>
      </c>
      <c r="AH65" s="93">
        <v>-46.914091677483611</v>
      </c>
      <c r="AI65" s="93">
        <v>41.295318031256556</v>
      </c>
      <c r="AJ65" s="93">
        <v>-2.77005251458678</v>
      </c>
      <c r="AK65" s="93">
        <v>4.1746888279263885</v>
      </c>
      <c r="AL65" s="93">
        <v>-1.1486395877585664</v>
      </c>
      <c r="AM65" s="93">
        <v>-27.212057590363656</v>
      </c>
      <c r="AN65" s="93">
        <v>-19.888412262949714</v>
      </c>
      <c r="AO65" s="100">
        <v>31.014955229409679</v>
      </c>
      <c r="AP65" s="234"/>
      <c r="AQ65" s="95" t="s">
        <v>325</v>
      </c>
      <c r="AR65" s="140">
        <v>0.57695185128872062</v>
      </c>
      <c r="AS65" s="141">
        <v>6.4640685212075999</v>
      </c>
      <c r="AT65" s="142">
        <v>1.1351850234389227</v>
      </c>
      <c r="AU65" s="143">
        <v>1.1648897168704542</v>
      </c>
      <c r="AV65" s="143">
        <v>-0.78832196256836129</v>
      </c>
      <c r="AW65" s="143">
        <v>8.9405880639326085E-3</v>
      </c>
      <c r="AX65" s="143">
        <v>15.394250838475966</v>
      </c>
      <c r="AY65" s="144">
        <v>1.5588128613677865</v>
      </c>
      <c r="AZ65" s="145">
        <v>-5.3700790945508832</v>
      </c>
      <c r="BA65" s="142">
        <v>0.23812415878139426</v>
      </c>
      <c r="BB65" s="143">
        <v>-0.51733694471087777</v>
      </c>
      <c r="BC65" s="143">
        <v>1.5091118024178174</v>
      </c>
      <c r="BD65" s="143">
        <v>-2.6578734701878659</v>
      </c>
      <c r="BE65" s="143">
        <v>-9.1387541813400031</v>
      </c>
      <c r="BF65" s="143">
        <v>1.9432115947749073</v>
      </c>
      <c r="BG65" s="143">
        <v>5.8965483411151487</v>
      </c>
      <c r="BH65" s="143">
        <v>1.4880127895591233</v>
      </c>
      <c r="BI65" s="143">
        <v>2.9293979655127922</v>
      </c>
      <c r="BJ65" s="142">
        <v>1.3168509432983644</v>
      </c>
      <c r="BK65" s="234"/>
      <c r="BL65" s="95" t="s">
        <v>325</v>
      </c>
      <c r="BM65" s="92">
        <v>282.67531960865745</v>
      </c>
      <c r="BN65" s="108">
        <v>87.337878605822652</v>
      </c>
      <c r="BO65" s="100">
        <v>54.816841705670413</v>
      </c>
      <c r="BP65" s="93">
        <v>15.005571535388526</v>
      </c>
      <c r="BQ65" s="93">
        <v>-5.5361890975378856</v>
      </c>
      <c r="BR65" s="93">
        <v>4.0233310203916517E-3</v>
      </c>
      <c r="BS65" s="93">
        <v>2.0012558827690139</v>
      </c>
      <c r="BT65" s="94">
        <v>43.34218005403045</v>
      </c>
      <c r="BU65" s="102">
        <v>-175.2611041149994</v>
      </c>
      <c r="BV65" s="100">
        <v>45.262804341931769</v>
      </c>
      <c r="BW65" s="93">
        <v>-35.407406263509984</v>
      </c>
      <c r="BX65" s="93">
        <v>28.068915649564588</v>
      </c>
      <c r="BY65" s="93">
        <v>-77.371933434426865</v>
      </c>
      <c r="BZ65" s="93">
        <v>-30.954381485892497</v>
      </c>
      <c r="CA65" s="93">
        <v>18.262046096549511</v>
      </c>
      <c r="CB65" s="93">
        <v>19.073091536270965</v>
      </c>
      <c r="CC65" s="93">
        <v>47.536436306878386</v>
      </c>
      <c r="CD65" s="93">
        <v>76.056035936494936</v>
      </c>
      <c r="CE65" s="100">
        <v>270.51889907022996</v>
      </c>
    </row>
    <row r="66" spans="1:83">
      <c r="A66" s="69" t="s">
        <v>326</v>
      </c>
      <c r="B66" s="134">
        <v>-0.16464160348138579</v>
      </c>
      <c r="C66" s="135">
        <v>-5.9771552452741457</v>
      </c>
      <c r="D66" s="136">
        <v>0.42402247261328352</v>
      </c>
      <c r="E66" s="137">
        <v>2.2729980182764509</v>
      </c>
      <c r="F66" s="137">
        <v>-2.8334934696601755</v>
      </c>
      <c r="G66" s="137">
        <v>-1.2173136654581085</v>
      </c>
      <c r="H66" s="137">
        <v>63.966429060622019</v>
      </c>
      <c r="I66" s="138">
        <v>6.3083348686743257E-2</v>
      </c>
      <c r="J66" s="139">
        <v>-0.96222519709476817</v>
      </c>
      <c r="K66" s="136">
        <v>-2.3473448110045148E-2</v>
      </c>
      <c r="L66" s="137">
        <v>-0.39196469029157965</v>
      </c>
      <c r="M66" s="137">
        <v>-0.91112371048914786</v>
      </c>
      <c r="N66" s="137">
        <v>-1.5520136290503861</v>
      </c>
      <c r="O66" s="137">
        <v>4.4135633480645309</v>
      </c>
      <c r="P66" s="137">
        <v>-1.9674589900772088</v>
      </c>
      <c r="Q66" s="137">
        <v>0.97462793927776126</v>
      </c>
      <c r="R66" s="137">
        <v>1.8478215280404831</v>
      </c>
      <c r="S66" s="137">
        <v>0.95103084267686988</v>
      </c>
      <c r="T66" s="136">
        <v>8.8069610541885446E-2</v>
      </c>
      <c r="V66" s="69" t="s">
        <v>326</v>
      </c>
      <c r="W66" s="74">
        <v>-81.13091560787143</v>
      </c>
      <c r="X66" s="106">
        <v>-85.979374662743567</v>
      </c>
      <c r="Y66" s="101">
        <v>20.708016607345598</v>
      </c>
      <c r="Z66" s="75">
        <v>29.620787434802196</v>
      </c>
      <c r="AA66" s="75">
        <v>-19.74205242732603</v>
      </c>
      <c r="AB66" s="75">
        <v>-0.54784916562494601</v>
      </c>
      <c r="AC66" s="75">
        <v>9.5957813056616494</v>
      </c>
      <c r="AD66" s="76">
        <v>1.7813494598326542</v>
      </c>
      <c r="AE66" s="103">
        <v>-29.717348911545741</v>
      </c>
      <c r="AF66" s="101">
        <v>-4.4724739479279378</v>
      </c>
      <c r="AG66" s="75">
        <v>-26.68793482928595</v>
      </c>
      <c r="AH66" s="75">
        <v>-17.202303122030798</v>
      </c>
      <c r="AI66" s="75">
        <v>-43.979015946735217</v>
      </c>
      <c r="AJ66" s="75">
        <v>13.58323413186713</v>
      </c>
      <c r="AK66" s="75">
        <v>-18.849218185051996</v>
      </c>
      <c r="AL66" s="75">
        <v>3.3384424297526039</v>
      </c>
      <c r="AM66" s="75">
        <v>59.909366591100934</v>
      </c>
      <c r="AN66" s="75">
        <v>25.414954982457402</v>
      </c>
      <c r="AO66" s="101">
        <v>18.330265307002264</v>
      </c>
      <c r="AQ66" s="69" t="s">
        <v>326</v>
      </c>
      <c r="AR66" s="134">
        <v>-0.10162157017494788</v>
      </c>
      <c r="AS66" s="135">
        <v>-6.3730450296529684</v>
      </c>
      <c r="AT66" s="136">
        <v>1.1158686827714925</v>
      </c>
      <c r="AU66" s="137">
        <v>3.0492112611140376</v>
      </c>
      <c r="AV66" s="137">
        <v>-1.4798028496023963</v>
      </c>
      <c r="AW66" s="137">
        <v>-3.7208542223641006</v>
      </c>
      <c r="AX66" s="137">
        <v>78.774015034198456</v>
      </c>
      <c r="AY66" s="138">
        <v>0.55998040925693271</v>
      </c>
      <c r="AZ66" s="139">
        <v>-4.8732244796458879</v>
      </c>
      <c r="BA66" s="136">
        <v>-0.5591837332370786</v>
      </c>
      <c r="BB66" s="137">
        <v>-0.95156465770780407</v>
      </c>
      <c r="BC66" s="137">
        <v>-1.5447307123466536</v>
      </c>
      <c r="BD66" s="137">
        <v>-3.8640450898234202</v>
      </c>
      <c r="BE66" s="137">
        <v>-0.94858321613366936</v>
      </c>
      <c r="BF66" s="137">
        <v>-2.9800354305512977</v>
      </c>
      <c r="BG66" s="137">
        <v>1.7223105531437133</v>
      </c>
      <c r="BH66" s="137">
        <v>1.8338792121647352</v>
      </c>
      <c r="BI66" s="137">
        <v>2.5126095258738435</v>
      </c>
      <c r="BJ66" s="136">
        <v>1.2230488296746556</v>
      </c>
      <c r="BL66" s="69" t="s">
        <v>326</v>
      </c>
      <c r="BM66" s="74">
        <v>-50.044762638026441</v>
      </c>
      <c r="BN66" s="106">
        <v>-92.061748961858484</v>
      </c>
      <c r="BO66" s="101">
        <v>54.122894577878469</v>
      </c>
      <c r="BP66" s="75">
        <v>39.436773164044325</v>
      </c>
      <c r="BQ66" s="75">
        <v>-10.168695918285721</v>
      </c>
      <c r="BR66" s="75">
        <v>-1.7181052560718086</v>
      </c>
      <c r="BS66" s="75">
        <v>10.838314797197482</v>
      </c>
      <c r="BT66" s="76">
        <v>15.734607790994687</v>
      </c>
      <c r="BU66" s="103">
        <v>-156.69237142344082</v>
      </c>
      <c r="BV66" s="101">
        <v>-107.1171040115114</v>
      </c>
      <c r="BW66" s="75">
        <v>-65.155799868630311</v>
      </c>
      <c r="BX66" s="75">
        <v>-29.352694046273427</v>
      </c>
      <c r="BY66" s="75">
        <v>-112.12776241452548</v>
      </c>
      <c r="BZ66" s="75">
        <v>-3.0774108722423534</v>
      </c>
      <c r="CA66" s="75">
        <v>-28.848167333242372</v>
      </c>
      <c r="CB66" s="75">
        <v>5.8561547207294211</v>
      </c>
      <c r="CC66" s="75">
        <v>59.465474573471965</v>
      </c>
      <c r="CD66" s="75">
        <v>66.1231012291978</v>
      </c>
      <c r="CE66" s="101">
        <v>251.70356718090261</v>
      </c>
    </row>
    <row r="67" spans="1:83">
      <c r="A67" s="69" t="s">
        <v>327</v>
      </c>
      <c r="B67" s="134">
        <v>-9.3072133457183792E-2</v>
      </c>
      <c r="C67" s="135">
        <v>-0.69633186672813929</v>
      </c>
      <c r="D67" s="136">
        <v>-0.32467162067467692</v>
      </c>
      <c r="E67" s="137">
        <v>3.0251806384543833</v>
      </c>
      <c r="F67" s="137">
        <v>-4.3508323475535686</v>
      </c>
      <c r="G67" s="137">
        <v>3.0982992425369948</v>
      </c>
      <c r="H67" s="137">
        <v>4.5521152385726182</v>
      </c>
      <c r="I67" s="138">
        <v>-1.0363997367044742</v>
      </c>
      <c r="J67" s="139">
        <v>-1.2790881637751994</v>
      </c>
      <c r="K67" s="136">
        <v>7.2890696860405946E-2</v>
      </c>
      <c r="L67" s="137">
        <v>-6.4506866725544398E-3</v>
      </c>
      <c r="M67" s="137">
        <v>0.25911712961987909</v>
      </c>
      <c r="N67" s="137">
        <v>3.084403141681813</v>
      </c>
      <c r="O67" s="137">
        <v>-8.8973489384281947</v>
      </c>
      <c r="P67" s="137">
        <v>-1.6532783012898178</v>
      </c>
      <c r="Q67" s="137">
        <v>-8.5392048010349839</v>
      </c>
      <c r="R67" s="137">
        <v>0.27086380062439908</v>
      </c>
      <c r="S67" s="137">
        <v>-0.43967043991287591</v>
      </c>
      <c r="T67" s="136">
        <v>2.3001056630067573E-2</v>
      </c>
      <c r="V67" s="69" t="s">
        <v>327</v>
      </c>
      <c r="W67" s="74">
        <v>-45.787912125219009</v>
      </c>
      <c r="X67" s="106">
        <v>-9.4177987080752246</v>
      </c>
      <c r="Y67" s="101">
        <v>-15.923244814553982</v>
      </c>
      <c r="Z67" s="75">
        <v>40.319008313623044</v>
      </c>
      <c r="AA67" s="75">
        <v>-29.454999671408132</v>
      </c>
      <c r="AB67" s="75">
        <v>1.3774083149882728</v>
      </c>
      <c r="AC67" s="75">
        <v>1.1196864461523681</v>
      </c>
      <c r="AD67" s="76">
        <v>-29.284348217909155</v>
      </c>
      <c r="AE67" s="103">
        <v>-39.123229046884717</v>
      </c>
      <c r="AF67" s="101">
        <v>13.884846290016867</v>
      </c>
      <c r="AG67" s="75">
        <v>-0.43749021525309217</v>
      </c>
      <c r="AH67" s="75">
        <v>4.8476390470068509</v>
      </c>
      <c r="AI67" s="75">
        <v>86.04545814209996</v>
      </c>
      <c r="AJ67" s="75">
        <v>-28.591132795006956</v>
      </c>
      <c r="AK67" s="75">
        <v>-15.527583681949181</v>
      </c>
      <c r="AL67" s="75">
        <v>-29.534847015614673</v>
      </c>
      <c r="AM67" s="75">
        <v>8.9441158828476546</v>
      </c>
      <c r="AN67" s="75">
        <v>-11.861313074112786</v>
      </c>
      <c r="AO67" s="101">
        <v>4.7915141542762285</v>
      </c>
      <c r="AQ67" s="69" t="s">
        <v>327</v>
      </c>
      <c r="AR67" s="134">
        <v>-0.27410746143525788</v>
      </c>
      <c r="AS67" s="135">
        <v>-10.577506285255433</v>
      </c>
      <c r="AT67" s="136">
        <v>7.6016375584386786E-2</v>
      </c>
      <c r="AU67" s="137">
        <v>7.0080601895292194</v>
      </c>
      <c r="AV67" s="137">
        <v>-6.2393981187431447</v>
      </c>
      <c r="AW67" s="137">
        <v>5.6326662202378364</v>
      </c>
      <c r="AX67" s="137">
        <v>65.930661901705861</v>
      </c>
      <c r="AY67" s="138">
        <v>-1.955878288204671</v>
      </c>
      <c r="AZ67" s="139">
        <v>-3.4549798699504808</v>
      </c>
      <c r="BA67" s="136">
        <v>-0.44001939538831358</v>
      </c>
      <c r="BB67" s="137">
        <v>-0.96730054727641734</v>
      </c>
      <c r="BC67" s="137">
        <v>-1.5586458446489759</v>
      </c>
      <c r="BD67" s="137">
        <v>0.9578348253489688</v>
      </c>
      <c r="BE67" s="137">
        <v>-7.3596373407586508</v>
      </c>
      <c r="BF67" s="137">
        <v>-4.2169374626729432</v>
      </c>
      <c r="BG67" s="137">
        <v>-7.6810272124879226</v>
      </c>
      <c r="BH67" s="137">
        <v>1.5009555775979955</v>
      </c>
      <c r="BI67" s="137">
        <v>0.96548132284446364</v>
      </c>
      <c r="BJ67" s="136">
        <v>1.0297066228765583</v>
      </c>
      <c r="BL67" s="69" t="s">
        <v>327</v>
      </c>
      <c r="BM67" s="74">
        <v>-135.09513255277852</v>
      </c>
      <c r="BN67" s="106">
        <v>-158.86745540848142</v>
      </c>
      <c r="BO67" s="101">
        <v>3.7132318578806007</v>
      </c>
      <c r="BP67" s="75">
        <v>89.925579653672457</v>
      </c>
      <c r="BQ67" s="75">
        <v>-43.091357880936471</v>
      </c>
      <c r="BR67" s="75">
        <v>2.4440304668160522</v>
      </c>
      <c r="BS67" s="75">
        <v>10.218256191059993</v>
      </c>
      <c r="BT67" s="76">
        <v>-55.783276572731211</v>
      </c>
      <c r="BU67" s="103">
        <v>-108.05851975834594</v>
      </c>
      <c r="BV67" s="101">
        <v>-84.25049004765242</v>
      </c>
      <c r="BW67" s="75">
        <v>-66.239523090667717</v>
      </c>
      <c r="BX67" s="75">
        <v>-29.69804723516495</v>
      </c>
      <c r="BY67" s="75">
        <v>27.283518121107136</v>
      </c>
      <c r="BZ67" s="75">
        <v>-23.257226487137132</v>
      </c>
      <c r="CA67" s="75">
        <v>-40.665511735251471</v>
      </c>
      <c r="CB67" s="75">
        <v>-26.319680271272546</v>
      </c>
      <c r="CC67" s="75">
        <v>48.961973423192831</v>
      </c>
      <c r="CD67" s="75">
        <v>25.684007227542224</v>
      </c>
      <c r="CE67" s="101">
        <v>212.36810080381474</v>
      </c>
    </row>
    <row r="68" spans="1:83">
      <c r="A68" s="69" t="s">
        <v>328</v>
      </c>
      <c r="B68" s="134">
        <v>-0.46668128618893023</v>
      </c>
      <c r="C68" s="135">
        <v>4.1968804137767712</v>
      </c>
      <c r="D68" s="136">
        <v>6.7105982188886415E-2</v>
      </c>
      <c r="E68" s="137">
        <v>-0.94810564684476573</v>
      </c>
      <c r="F68" s="137">
        <v>1.8646207155267769</v>
      </c>
      <c r="G68" s="137">
        <v>4.7318228905628867</v>
      </c>
      <c r="H68" s="137">
        <v>0.92758542385729115</v>
      </c>
      <c r="I68" s="138">
        <v>6.4991511747236608E-2</v>
      </c>
      <c r="J68" s="139">
        <v>-1.8263757942802883</v>
      </c>
      <c r="K68" s="136">
        <v>-9.6121960460215927E-2</v>
      </c>
      <c r="L68" s="137">
        <v>-0.53247402301163094</v>
      </c>
      <c r="M68" s="137">
        <v>0.75551089366805435</v>
      </c>
      <c r="N68" s="137">
        <v>-0.41484293052320709</v>
      </c>
      <c r="O68" s="137">
        <v>1.2454286045758378</v>
      </c>
      <c r="P68" s="137">
        <v>3.5017832444822039</v>
      </c>
      <c r="Q68" s="137">
        <v>-0.17339936941810352</v>
      </c>
      <c r="R68" s="137">
        <v>-1.0792814713930787</v>
      </c>
      <c r="S68" s="137">
        <v>0.58968803551497917</v>
      </c>
      <c r="T68" s="136">
        <v>-1.0344877789300488</v>
      </c>
      <c r="V68" s="69" t="s">
        <v>328</v>
      </c>
      <c r="W68" s="74">
        <v>-229.37557074678625</v>
      </c>
      <c r="X68" s="106">
        <v>56.36701267471085</v>
      </c>
      <c r="Y68" s="101">
        <v>3.2804706441165763</v>
      </c>
      <c r="Z68" s="75">
        <v>-13.018431052472806</v>
      </c>
      <c r="AA68" s="75">
        <v>12.074200224219226</v>
      </c>
      <c r="AB68" s="75">
        <v>2.1687990852635437</v>
      </c>
      <c r="AC68" s="75">
        <v>0.23854477718992584</v>
      </c>
      <c r="AD68" s="76">
        <v>1.8173576099161437</v>
      </c>
      <c r="AE68" s="103">
        <v>-55.148475661664179</v>
      </c>
      <c r="AF68" s="101">
        <v>-18.323483393945935</v>
      </c>
      <c r="AG68" s="75">
        <v>-36.110442151865755</v>
      </c>
      <c r="AH68" s="75">
        <v>14.170943210196128</v>
      </c>
      <c r="AI68" s="75">
        <v>-11.929808400817365</v>
      </c>
      <c r="AJ68" s="75">
        <v>3.646032963203254</v>
      </c>
      <c r="AK68" s="75">
        <v>32.344992937877919</v>
      </c>
      <c r="AL68" s="75">
        <v>-0.54852923961533406</v>
      </c>
      <c r="AM68" s="75">
        <v>-35.735176139022769</v>
      </c>
      <c r="AN68" s="75">
        <v>15.838503426098214</v>
      </c>
      <c r="AO68" s="101">
        <v>-215.55109501000334</v>
      </c>
      <c r="AQ68" s="69" t="s">
        <v>328</v>
      </c>
      <c r="AR68" s="134">
        <v>-0.96660697030633846</v>
      </c>
      <c r="AS68" s="135">
        <v>-9.1354835164243582</v>
      </c>
      <c r="AT68" s="136">
        <v>0.55403089549945772</v>
      </c>
      <c r="AU68" s="137">
        <v>4.9333143971679094</v>
      </c>
      <c r="AV68" s="137">
        <v>-2.7127739760444136</v>
      </c>
      <c r="AW68" s="137">
        <v>7.6600989700482236</v>
      </c>
      <c r="AX68" s="137">
        <v>59.487543413584753</v>
      </c>
      <c r="AY68" s="138">
        <v>-1.1199930195622598</v>
      </c>
      <c r="AZ68" s="139">
        <v>-4.7073757081604883</v>
      </c>
      <c r="BA68" s="136">
        <v>-0.29260930033515598</v>
      </c>
      <c r="BB68" s="137">
        <v>-0.84886754950559418</v>
      </c>
      <c r="BC68" s="137">
        <v>-2.3307017804159114</v>
      </c>
      <c r="BD68" s="137">
        <v>2.5581034914029743</v>
      </c>
      <c r="BE68" s="137">
        <v>-4.5508848253628331</v>
      </c>
      <c r="BF68" s="137">
        <v>0.22465016781132441</v>
      </c>
      <c r="BG68" s="137">
        <v>-8.1160593797348533</v>
      </c>
      <c r="BH68" s="137">
        <v>0.18065381080838439</v>
      </c>
      <c r="BI68" s="137">
        <v>0.35300374943028068</v>
      </c>
      <c r="BJ68" s="136">
        <v>-0.7766889718209713</v>
      </c>
      <c r="BL68" s="69" t="s">
        <v>328</v>
      </c>
      <c r="BM68" s="74">
        <v>-477.48916883351194</v>
      </c>
      <c r="BN68" s="106">
        <v>-140.69878894793419</v>
      </c>
      <c r="BO68" s="101">
        <v>26.952605667464923</v>
      </c>
      <c r="BP68" s="75">
        <v>63.942572266614661</v>
      </c>
      <c r="BQ68" s="75">
        <v>-18.392850090386787</v>
      </c>
      <c r="BR68" s="75">
        <v>3.4154592592515058</v>
      </c>
      <c r="BS68" s="75">
        <v>9.6811098125994697</v>
      </c>
      <c r="BT68" s="76">
        <v>-31.693685580614329</v>
      </c>
      <c r="BU68" s="103">
        <v>-146.43934192912411</v>
      </c>
      <c r="BV68" s="101">
        <v>-55.88928330460476</v>
      </c>
      <c r="BW68" s="75">
        <v>-57.750792675198682</v>
      </c>
      <c r="BX68" s="75">
        <v>-45.097812542311431</v>
      </c>
      <c r="BY68" s="75">
        <v>71.431951825803935</v>
      </c>
      <c r="BZ68" s="75">
        <v>-14.131918214523353</v>
      </c>
      <c r="CA68" s="75">
        <v>2.1428798988031303</v>
      </c>
      <c r="CB68" s="75">
        <v>-27.89357341323597</v>
      </c>
      <c r="CC68" s="75">
        <v>5.9062487445621628</v>
      </c>
      <c r="CD68" s="75">
        <v>9.5037330714931159</v>
      </c>
      <c r="CE68" s="101">
        <v>-161.41436031931516</v>
      </c>
    </row>
    <row r="69" spans="1:83" s="232" customFormat="1">
      <c r="A69" s="95" t="s">
        <v>329</v>
      </c>
      <c r="B69" s="140">
        <v>-7.1220788806181101E-2</v>
      </c>
      <c r="C69" s="141">
        <v>6.7700456539973031</v>
      </c>
      <c r="D69" s="142">
        <v>0.3911214293894627</v>
      </c>
      <c r="E69" s="143">
        <v>-0.75174035175656906</v>
      </c>
      <c r="F69" s="143">
        <v>1.3418423461252882</v>
      </c>
      <c r="G69" s="143">
        <v>4.1800748608186611</v>
      </c>
      <c r="H69" s="143">
        <v>7.9033062731068471</v>
      </c>
      <c r="I69" s="144">
        <v>0.58782904384777623</v>
      </c>
      <c r="J69" s="145">
        <v>-0.38513137642890438</v>
      </c>
      <c r="K69" s="142">
        <v>-0.52771190140382673</v>
      </c>
      <c r="L69" s="143">
        <v>-0.15577638294805851</v>
      </c>
      <c r="M69" s="143">
        <v>-3.9363533233381376</v>
      </c>
      <c r="N69" s="143">
        <v>-4.2379942478507182</v>
      </c>
      <c r="O69" s="143">
        <v>-1.5414791015476714</v>
      </c>
      <c r="P69" s="143">
        <v>-1.2324322325937831</v>
      </c>
      <c r="Q69" s="143">
        <v>0.39832570349802587</v>
      </c>
      <c r="R69" s="143">
        <v>3.3862622744376347</v>
      </c>
      <c r="S69" s="143">
        <v>0.36832576920258209</v>
      </c>
      <c r="T69" s="142">
        <v>-0.17846226042551594</v>
      </c>
      <c r="U69" s="234"/>
      <c r="V69" s="95" t="s">
        <v>329</v>
      </c>
      <c r="W69" s="92">
        <v>-34.841916882724036</v>
      </c>
      <c r="X69" s="108">
        <v>94.742477717659767</v>
      </c>
      <c r="Y69" s="100">
        <v>19.132770836837153</v>
      </c>
      <c r="Z69" s="93">
        <v>-10.224275957050168</v>
      </c>
      <c r="AA69" s="93">
        <v>8.8510080216111646</v>
      </c>
      <c r="AB69" s="93">
        <v>2.0065665251036151</v>
      </c>
      <c r="AC69" s="93">
        <v>2.0513260373197078</v>
      </c>
      <c r="AD69" s="94">
        <v>16.448146209853348</v>
      </c>
      <c r="AE69" s="102">
        <v>-11.416871047060795</v>
      </c>
      <c r="AF69" s="100">
        <v>-100.49967440807086</v>
      </c>
      <c r="AG69" s="93">
        <v>-10.507933418565699</v>
      </c>
      <c r="AH69" s="93">
        <v>-74.391087864767997</v>
      </c>
      <c r="AI69" s="93">
        <v>-121.36815522588859</v>
      </c>
      <c r="AJ69" s="93">
        <v>-4.5689333095780285</v>
      </c>
      <c r="AK69" s="93">
        <v>-11.782262135932797</v>
      </c>
      <c r="AL69" s="93">
        <v>1.2578732552186693</v>
      </c>
      <c r="AM69" s="93">
        <v>110.90957989491108</v>
      </c>
      <c r="AN69" s="93">
        <v>9.9512443965345483</v>
      </c>
      <c r="AO69" s="100">
        <v>-36.80061998209203</v>
      </c>
      <c r="AP69" s="234"/>
      <c r="AQ69" s="95" t="s">
        <v>329</v>
      </c>
      <c r="AR69" s="140">
        <v>-0.79374563517005114</v>
      </c>
      <c r="AS69" s="141">
        <v>3.8730354717971593</v>
      </c>
      <c r="AT69" s="142">
        <v>0.55691325041780093</v>
      </c>
      <c r="AU69" s="143">
        <v>3.5833750333758685</v>
      </c>
      <c r="AV69" s="143">
        <v>-4.0577384356234925</v>
      </c>
      <c r="AW69" s="143">
        <v>11.120877217472124</v>
      </c>
      <c r="AX69" s="143">
        <v>86.694875624278509</v>
      </c>
      <c r="AY69" s="144">
        <v>-0.32712958761051958</v>
      </c>
      <c r="AZ69" s="145">
        <v>-4.3843410439627917</v>
      </c>
      <c r="BA69" s="142">
        <v>-0.57423440026121986</v>
      </c>
      <c r="BB69" s="143">
        <v>-1.083072412828745</v>
      </c>
      <c r="BC69" s="143">
        <v>-3.8439404624293738</v>
      </c>
      <c r="BD69" s="143">
        <v>-3.2195482689274413</v>
      </c>
      <c r="BE69" s="143">
        <v>-5.1763512232201663</v>
      </c>
      <c r="BF69" s="143">
        <v>-1.4418963184405942</v>
      </c>
      <c r="BG69" s="143">
        <v>-7.4407157962223192</v>
      </c>
      <c r="BH69" s="143">
        <v>4.4423408885312599</v>
      </c>
      <c r="BI69" s="143">
        <v>1.4722346396223163</v>
      </c>
      <c r="BJ69" s="142">
        <v>-1.1013583714486574</v>
      </c>
      <c r="BK69" s="234"/>
      <c r="BL69" s="95" t="s">
        <v>329</v>
      </c>
      <c r="BM69" s="92">
        <v>-391.13631536260073</v>
      </c>
      <c r="BN69" s="108">
        <v>55.712317021551826</v>
      </c>
      <c r="BO69" s="100">
        <v>27.198013273745346</v>
      </c>
      <c r="BP69" s="93">
        <v>46.697088738902266</v>
      </c>
      <c r="BQ69" s="93">
        <v>-28.271843852903771</v>
      </c>
      <c r="BR69" s="93">
        <v>5.0049247597304856</v>
      </c>
      <c r="BS69" s="93">
        <v>13.005338566323651</v>
      </c>
      <c r="BT69" s="94">
        <v>-9.2374949383070089</v>
      </c>
      <c r="BU69" s="102">
        <v>-135.40592466715543</v>
      </c>
      <c r="BV69" s="100">
        <v>-109.41078545992787</v>
      </c>
      <c r="BW69" s="93">
        <v>-73.743800614970496</v>
      </c>
      <c r="BX69" s="93">
        <v>-72.574808729595816</v>
      </c>
      <c r="BY69" s="93">
        <v>-91.231521431341207</v>
      </c>
      <c r="BZ69" s="93">
        <v>-15.930799009514601</v>
      </c>
      <c r="CA69" s="93">
        <v>-13.814071065056055</v>
      </c>
      <c r="CB69" s="93">
        <v>-25.487060570258734</v>
      </c>
      <c r="CC69" s="93">
        <v>144.02788622983689</v>
      </c>
      <c r="CD69" s="93">
        <v>39.343389730977378</v>
      </c>
      <c r="CE69" s="100">
        <v>-229.22993553081687</v>
      </c>
    </row>
    <row r="70" spans="1:83">
      <c r="A70" s="69" t="s">
        <v>330</v>
      </c>
      <c r="B70" s="134">
        <v>0.43822372020980715</v>
      </c>
      <c r="C70" s="135">
        <v>2.3140531741909331</v>
      </c>
      <c r="D70" s="136">
        <v>-3.0310527572297019E-3</v>
      </c>
      <c r="E70" s="137">
        <v>9.6525736144004171E-2</v>
      </c>
      <c r="F70" s="137">
        <v>0.25471738746534189</v>
      </c>
      <c r="G70" s="137">
        <v>1.4257464408454767</v>
      </c>
      <c r="H70" s="137">
        <v>15.873530526503977</v>
      </c>
      <c r="I70" s="138">
        <v>-0.29536222186681282</v>
      </c>
      <c r="J70" s="139">
        <v>-1.5259121532668618</v>
      </c>
      <c r="K70" s="136">
        <v>1.873328309519362</v>
      </c>
      <c r="L70" s="137">
        <v>0.49843189532863263</v>
      </c>
      <c r="M70" s="137">
        <v>3.7858453477806142</v>
      </c>
      <c r="N70" s="137">
        <v>8.348205913443385</v>
      </c>
      <c r="O70" s="137">
        <v>4.2650521104045991</v>
      </c>
      <c r="P70" s="137">
        <v>3.2716241741104213E-2</v>
      </c>
      <c r="Q70" s="137">
        <v>-1.8752190800846003</v>
      </c>
      <c r="R70" s="137">
        <v>-0.24431073038294615</v>
      </c>
      <c r="S70" s="137">
        <v>0.92560762904658755</v>
      </c>
      <c r="T70" s="136">
        <v>-0.63164266600220786</v>
      </c>
      <c r="V70" s="69" t="s">
        <v>330</v>
      </c>
      <c r="W70" s="74">
        <v>214.23070856742561</v>
      </c>
      <c r="X70" s="106">
        <v>34.576091881305956</v>
      </c>
      <c r="Y70" s="101">
        <v>-0.14885213203706371</v>
      </c>
      <c r="Z70" s="75">
        <v>1.302958916796797</v>
      </c>
      <c r="AA70" s="75">
        <v>1.7027019289309919</v>
      </c>
      <c r="AB70" s="75">
        <v>0.71301138491287475</v>
      </c>
      <c r="AC70" s="75">
        <v>4.4456386950024473</v>
      </c>
      <c r="AD70" s="76">
        <v>-8.3131630576804127</v>
      </c>
      <c r="AE70" s="103">
        <v>-45.060073159554577</v>
      </c>
      <c r="AF70" s="101">
        <v>354.88183486910566</v>
      </c>
      <c r="AG70" s="75">
        <v>33.569468616819904</v>
      </c>
      <c r="AH70" s="75">
        <v>68.730384615528692</v>
      </c>
      <c r="AI70" s="75">
        <v>228.94479499860199</v>
      </c>
      <c r="AJ70" s="75">
        <v>12.446717332152502</v>
      </c>
      <c r="AK70" s="75">
        <v>0.30891813215487218</v>
      </c>
      <c r="AL70" s="75">
        <v>-5.9453446421546801</v>
      </c>
      <c r="AM70" s="75">
        <v>-8.2728251349371931</v>
      </c>
      <c r="AN70" s="75">
        <v>25.099720950936444</v>
      </c>
      <c r="AO70" s="101">
        <v>-130.0182928913855</v>
      </c>
      <c r="AQ70" s="69" t="s">
        <v>330</v>
      </c>
      <c r="AR70" s="134">
        <v>-0.19467921611336925</v>
      </c>
      <c r="AS70" s="135">
        <v>13.032862410727052</v>
      </c>
      <c r="AT70" s="136">
        <v>0.12929460652530977</v>
      </c>
      <c r="AU70" s="137">
        <v>1.3790166101527168</v>
      </c>
      <c r="AV70" s="137">
        <v>-1.0084373502976751</v>
      </c>
      <c r="AW70" s="137">
        <v>14.094061774898581</v>
      </c>
      <c r="AX70" s="137">
        <v>31.935509565763009</v>
      </c>
      <c r="AY70" s="138">
        <v>-0.68417733896934951</v>
      </c>
      <c r="AZ70" s="139">
        <v>-4.9285505626699528</v>
      </c>
      <c r="BA70" s="136">
        <v>1.3121180611373129</v>
      </c>
      <c r="BB70" s="137">
        <v>-0.19885364162409713</v>
      </c>
      <c r="BC70" s="137">
        <v>0.71400845500044774</v>
      </c>
      <c r="BD70" s="137">
        <v>6.5129790775340757</v>
      </c>
      <c r="BE70" s="137">
        <v>-5.3112223739376851</v>
      </c>
      <c r="BF70" s="137">
        <v>0.56900206130132691</v>
      </c>
      <c r="BG70" s="137">
        <v>-10.053053227770747</v>
      </c>
      <c r="BH70" s="137">
        <v>2.2969126678796137</v>
      </c>
      <c r="BI70" s="137">
        <v>1.4466801675456109</v>
      </c>
      <c r="BJ70" s="136">
        <v>-1.8125177213149324</v>
      </c>
      <c r="BL70" s="69" t="s">
        <v>330</v>
      </c>
      <c r="BM70" s="74">
        <v>-95.774691187303688</v>
      </c>
      <c r="BN70" s="106">
        <v>176.26778356560135</v>
      </c>
      <c r="BO70" s="101">
        <v>6.3411445343626838</v>
      </c>
      <c r="BP70" s="75">
        <v>18.379260220896867</v>
      </c>
      <c r="BQ70" s="75">
        <v>-6.8270894966467495</v>
      </c>
      <c r="BR70" s="75">
        <v>6.2657853102683063</v>
      </c>
      <c r="BS70" s="75">
        <v>7.8551959556644491</v>
      </c>
      <c r="BT70" s="76">
        <v>-19.332007455820076</v>
      </c>
      <c r="BU70" s="103">
        <v>-150.74864891516427</v>
      </c>
      <c r="BV70" s="101">
        <v>249.94352335710573</v>
      </c>
      <c r="BW70" s="75">
        <v>-13.486397168864642</v>
      </c>
      <c r="BX70" s="75">
        <v>13.357879007963675</v>
      </c>
      <c r="BY70" s="75">
        <v>181.692289513996</v>
      </c>
      <c r="BZ70" s="75">
        <v>-17.067315809229228</v>
      </c>
      <c r="CA70" s="75">
        <v>5.3440652521508127</v>
      </c>
      <c r="CB70" s="75">
        <v>-34.770847642166018</v>
      </c>
      <c r="CC70" s="75">
        <v>75.845694503798768</v>
      </c>
      <c r="CD70" s="75">
        <v>39.02815569945642</v>
      </c>
      <c r="CE70" s="101">
        <v>-377.57849372920464</v>
      </c>
    </row>
    <row r="71" spans="1:83">
      <c r="A71" s="69" t="s">
        <v>331</v>
      </c>
      <c r="B71" s="134">
        <v>0.66769247550713118</v>
      </c>
      <c r="C71" s="135">
        <v>1.9930725438520591</v>
      </c>
      <c r="D71" s="136">
        <v>0.54076727186413986</v>
      </c>
      <c r="E71" s="137">
        <v>0.54559980512907114</v>
      </c>
      <c r="F71" s="137">
        <v>2.5962537465876512</v>
      </c>
      <c r="G71" s="137">
        <v>-1.1756933328111341</v>
      </c>
      <c r="H71" s="137">
        <v>6.7417863985580251</v>
      </c>
      <c r="I71" s="138">
        <v>6.8779921823081125E-3</v>
      </c>
      <c r="J71" s="139">
        <v>4.7125160162009294E-2</v>
      </c>
      <c r="K71" s="136">
        <v>0.5903757631102291</v>
      </c>
      <c r="L71" s="137">
        <v>0.73045901071528974</v>
      </c>
      <c r="M71" s="137">
        <v>2.890288419400977</v>
      </c>
      <c r="N71" s="137">
        <v>-0.34120585817382088</v>
      </c>
      <c r="O71" s="137">
        <v>-0.14248915510977067</v>
      </c>
      <c r="P71" s="137">
        <v>5.0227834819046802</v>
      </c>
      <c r="Q71" s="137">
        <v>4.9535299719068338</v>
      </c>
      <c r="R71" s="137">
        <v>-1.88184091661181</v>
      </c>
      <c r="S71" s="137">
        <v>0.77906469958355373</v>
      </c>
      <c r="T71" s="136">
        <v>0.76028037579587426</v>
      </c>
      <c r="V71" s="69" t="s">
        <v>331</v>
      </c>
      <c r="W71" s="74">
        <v>327.83955257123307</v>
      </c>
      <c r="X71" s="106">
        <v>30.469193954156708</v>
      </c>
      <c r="Y71" s="101">
        <v>26.555763945189028</v>
      </c>
      <c r="Z71" s="75">
        <v>7.3719233368726691</v>
      </c>
      <c r="AA71" s="75">
        <v>17.399308547716032</v>
      </c>
      <c r="AB71" s="75">
        <v>-0.59634342636992699</v>
      </c>
      <c r="AC71" s="75">
        <v>2.1878616738565171</v>
      </c>
      <c r="AD71" s="76">
        <v>0.19301381311333898</v>
      </c>
      <c r="AE71" s="103">
        <v>1.370367866577908</v>
      </c>
      <c r="AF71" s="101">
        <v>113.93545445805648</v>
      </c>
      <c r="AG71" s="75">
        <v>49.441743504738952</v>
      </c>
      <c r="AH71" s="75">
        <v>54.458442326178329</v>
      </c>
      <c r="AI71" s="75">
        <v>-10.138549483080624</v>
      </c>
      <c r="AJ71" s="75">
        <v>-0.4335618501860381</v>
      </c>
      <c r="AK71" s="75">
        <v>47.442384684339345</v>
      </c>
      <c r="AL71" s="75">
        <v>15.410563416890568</v>
      </c>
      <c r="AM71" s="75">
        <v>-63.567024550972747</v>
      </c>
      <c r="AN71" s="75">
        <v>21.321456410150859</v>
      </c>
      <c r="AO71" s="101">
        <v>155.50877234724976</v>
      </c>
      <c r="AQ71" s="69" t="s">
        <v>331</v>
      </c>
      <c r="AR71" s="134">
        <v>0.56531168201672255</v>
      </c>
      <c r="AS71" s="135">
        <v>16.094089497524489</v>
      </c>
      <c r="AT71" s="136">
        <v>0.99867509660189757</v>
      </c>
      <c r="AU71" s="137">
        <v>-1.0609448141330469</v>
      </c>
      <c r="AV71" s="137">
        <v>6.1814099343113549</v>
      </c>
      <c r="AW71" s="137">
        <v>9.3642342559201239</v>
      </c>
      <c r="AX71" s="137">
        <v>34.698680637098221</v>
      </c>
      <c r="AY71" s="138">
        <v>0.36281353073075451</v>
      </c>
      <c r="AZ71" s="139">
        <v>-3.6513639907004736</v>
      </c>
      <c r="BA71" s="136">
        <v>1.8360112729921552</v>
      </c>
      <c r="BB71" s="137">
        <v>0.53663812826458823</v>
      </c>
      <c r="BC71" s="137">
        <v>3.3571177812372621</v>
      </c>
      <c r="BD71" s="137">
        <v>2.9734346982748239</v>
      </c>
      <c r="BE71" s="137">
        <v>3.7882600396939914</v>
      </c>
      <c r="BF71" s="137">
        <v>7.3959187051762632</v>
      </c>
      <c r="BG71" s="137">
        <v>3.2163513711446434</v>
      </c>
      <c r="BH71" s="137">
        <v>0.10071091881804772</v>
      </c>
      <c r="BI71" s="137">
        <v>2.6885064496776634</v>
      </c>
      <c r="BJ71" s="136">
        <v>-1.0887681905040303</v>
      </c>
      <c r="BL71" s="69" t="s">
        <v>331</v>
      </c>
      <c r="BM71" s="74">
        <v>277.85277350914839</v>
      </c>
      <c r="BN71" s="106">
        <v>216.15477622783328</v>
      </c>
      <c r="BO71" s="101">
        <v>48.820153294105694</v>
      </c>
      <c r="BP71" s="75">
        <v>-14.567824755853508</v>
      </c>
      <c r="BQ71" s="75">
        <v>40.027218722477414</v>
      </c>
      <c r="BR71" s="75">
        <v>4.2920335689101066</v>
      </c>
      <c r="BS71" s="75">
        <v>8.923371183368598</v>
      </c>
      <c r="BT71" s="76">
        <v>10.145354575202418</v>
      </c>
      <c r="BU71" s="103">
        <v>-110.25505200170164</v>
      </c>
      <c r="BV71" s="101">
        <v>349.99413152514535</v>
      </c>
      <c r="BW71" s="75">
        <v>36.392836551127402</v>
      </c>
      <c r="BX71" s="75">
        <v>62.968682287135152</v>
      </c>
      <c r="BY71" s="75">
        <v>85.508281888815418</v>
      </c>
      <c r="BZ71" s="75">
        <v>11.09025513559169</v>
      </c>
      <c r="CA71" s="75">
        <v>68.314033618439339</v>
      </c>
      <c r="CB71" s="75">
        <v>10.174562790339223</v>
      </c>
      <c r="CC71" s="75">
        <v>3.3345540699783669</v>
      </c>
      <c r="CD71" s="75">
        <v>72.210925183720065</v>
      </c>
      <c r="CE71" s="101">
        <v>-226.86123553623111</v>
      </c>
    </row>
    <row r="72" spans="1:83">
      <c r="A72" s="69" t="s">
        <v>332</v>
      </c>
      <c r="B72" s="134">
        <v>3.3917651772807922E-2</v>
      </c>
      <c r="C72" s="135">
        <v>2.6817393107088749</v>
      </c>
      <c r="D72" s="136">
        <v>-0.18311559178697534</v>
      </c>
      <c r="E72" s="137">
        <v>-0.39693068682117305</v>
      </c>
      <c r="F72" s="137">
        <v>-0.14333832724171547</v>
      </c>
      <c r="G72" s="137">
        <v>-1.413935931552146</v>
      </c>
      <c r="H72" s="137">
        <v>0.14222406499897478</v>
      </c>
      <c r="I72" s="138">
        <v>-7.1390045360164578E-2</v>
      </c>
      <c r="J72" s="139">
        <v>-0.50915133592163153</v>
      </c>
      <c r="K72" s="136">
        <v>0.38892783705037903</v>
      </c>
      <c r="L72" s="137">
        <v>0.50138937477253176</v>
      </c>
      <c r="M72" s="137">
        <v>3.3070991618646906</v>
      </c>
      <c r="N72" s="137">
        <v>0.74244123128430761</v>
      </c>
      <c r="O72" s="137">
        <v>-2.8820633543676033</v>
      </c>
      <c r="P72" s="137">
        <v>1.0865406747760264</v>
      </c>
      <c r="Q72" s="137">
        <v>1.4882783672163225</v>
      </c>
      <c r="R72" s="137">
        <v>-1.5233831947961352</v>
      </c>
      <c r="S72" s="137">
        <v>-4.2504740373028316E-2</v>
      </c>
      <c r="T72" s="136">
        <v>-0.3721424546785479</v>
      </c>
      <c r="V72" s="69" t="s">
        <v>332</v>
      </c>
      <c r="W72" s="74">
        <v>16.764891886508849</v>
      </c>
      <c r="X72" s="106">
        <v>41.81432517287476</v>
      </c>
      <c r="Y72" s="101">
        <v>-9.0409885678691353</v>
      </c>
      <c r="Z72" s="75">
        <v>-5.392427918643989</v>
      </c>
      <c r="AA72" s="75">
        <v>-0.9855500591938835</v>
      </c>
      <c r="AB72" s="75">
        <v>-0.70875459593428758</v>
      </c>
      <c r="AC72" s="75">
        <v>4.9266581215199778E-2</v>
      </c>
      <c r="AD72" s="76">
        <v>-2.0035225753117629</v>
      </c>
      <c r="AE72" s="103">
        <v>-14.812754618166309</v>
      </c>
      <c r="AF72" s="101">
        <v>75.501543108362966</v>
      </c>
      <c r="AG72" s="75">
        <v>34.18486473226676</v>
      </c>
      <c r="AH72" s="75">
        <v>64.112931368595355</v>
      </c>
      <c r="AI72" s="75">
        <v>21.985535920069196</v>
      </c>
      <c r="AJ72" s="75">
        <v>-8.7569628874423415</v>
      </c>
      <c r="AK72" s="75">
        <v>10.778332242265606</v>
      </c>
      <c r="AL72" s="75">
        <v>4.8594256432915017</v>
      </c>
      <c r="AM72" s="75">
        <v>-50.490250798355191</v>
      </c>
      <c r="AN72" s="75">
        <v>-1.1723331123257594</v>
      </c>
      <c r="AO72" s="101">
        <v>-76.69723320869889</v>
      </c>
      <c r="AQ72" s="69" t="s">
        <v>332</v>
      </c>
      <c r="AR72" s="134">
        <v>1.0711009882947709</v>
      </c>
      <c r="AS72" s="135">
        <v>14.405949448394129</v>
      </c>
      <c r="AT72" s="136">
        <v>0.74612409890795206</v>
      </c>
      <c r="AU72" s="137">
        <v>-0.51039774844632291</v>
      </c>
      <c r="AV72" s="137">
        <v>4.088358188240182</v>
      </c>
      <c r="AW72" s="137">
        <v>2.9466413128039104</v>
      </c>
      <c r="AX72" s="137">
        <v>33.650531725011312</v>
      </c>
      <c r="AY72" s="138">
        <v>0.22602606312382978</v>
      </c>
      <c r="AZ72" s="139">
        <v>-2.358625936994696</v>
      </c>
      <c r="BA72" s="136">
        <v>2.3304418958725037</v>
      </c>
      <c r="BB72" s="137">
        <v>1.5816138555298842</v>
      </c>
      <c r="BC72" s="137">
        <v>5.974590580750383</v>
      </c>
      <c r="BD72" s="137">
        <v>4.1700942062785407</v>
      </c>
      <c r="BE72" s="137">
        <v>-0.44289601990125105</v>
      </c>
      <c r="BF72" s="137">
        <v>4.8898054138067248</v>
      </c>
      <c r="BG72" s="137">
        <v>4.9344536810165929</v>
      </c>
      <c r="BH72" s="137">
        <v>-0.34868834651443636</v>
      </c>
      <c r="BI72" s="137">
        <v>2.0431228799294932</v>
      </c>
      <c r="BJ72" s="136">
        <v>-0.42678614812716731</v>
      </c>
      <c r="BL72" s="69" t="s">
        <v>332</v>
      </c>
      <c r="BM72" s="74">
        <v>523.99323614244349</v>
      </c>
      <c r="BN72" s="106">
        <v>201.60208872599719</v>
      </c>
      <c r="BO72" s="101">
        <v>36.498694082119982</v>
      </c>
      <c r="BP72" s="75">
        <v>-6.9418216220246904</v>
      </c>
      <c r="BQ72" s="75">
        <v>26.967468439064305</v>
      </c>
      <c r="BR72" s="75">
        <v>1.4144798877122753</v>
      </c>
      <c r="BS72" s="75">
        <v>8.734092987393872</v>
      </c>
      <c r="BT72" s="76">
        <v>6.3244743899745117</v>
      </c>
      <c r="BU72" s="103">
        <v>-69.919330958203773</v>
      </c>
      <c r="BV72" s="101">
        <v>443.81915802745425</v>
      </c>
      <c r="BW72" s="75">
        <v>106.68814343525992</v>
      </c>
      <c r="BX72" s="75">
        <v>112.91067044553438</v>
      </c>
      <c r="BY72" s="75">
        <v>119.42362620970198</v>
      </c>
      <c r="BZ72" s="75">
        <v>-1.3127407150539057</v>
      </c>
      <c r="CA72" s="75">
        <v>46.747372922827026</v>
      </c>
      <c r="CB72" s="75">
        <v>15.582517673246059</v>
      </c>
      <c r="CC72" s="75">
        <v>-11.420520589354055</v>
      </c>
      <c r="CD72" s="75">
        <v>55.200088645296091</v>
      </c>
      <c r="CE72" s="101">
        <v>-88.007373734926659</v>
      </c>
    </row>
    <row r="73" spans="1:83" s="232" customFormat="1">
      <c r="A73" s="95" t="s">
        <v>333</v>
      </c>
      <c r="B73" s="140">
        <v>-0.24507756001012071</v>
      </c>
      <c r="C73" s="141">
        <v>-10.233201127141278</v>
      </c>
      <c r="D73" s="142">
        <v>-0.20801435532411539</v>
      </c>
      <c r="E73" s="143">
        <v>3.9114995615241455E-2</v>
      </c>
      <c r="F73" s="143">
        <v>0.141228264798543</v>
      </c>
      <c r="G73" s="143">
        <v>-0.82057338308390015</v>
      </c>
      <c r="H73" s="143">
        <v>6.6940287337415638</v>
      </c>
      <c r="I73" s="144">
        <v>-0.48733589819430767</v>
      </c>
      <c r="J73" s="145">
        <v>-0.43352644382301797</v>
      </c>
      <c r="K73" s="142">
        <v>0.18590648557204048</v>
      </c>
      <c r="L73" s="143">
        <v>0.58365546750371866</v>
      </c>
      <c r="M73" s="143">
        <v>2.8724750249120579</v>
      </c>
      <c r="N73" s="143">
        <v>-2.5075954383433796</v>
      </c>
      <c r="O73" s="143">
        <v>-2.45066449594461</v>
      </c>
      <c r="P73" s="143">
        <v>1.1173437187476987</v>
      </c>
      <c r="Q73" s="143">
        <v>-1.0232787745051763</v>
      </c>
      <c r="R73" s="143">
        <v>-0.61515172430076648</v>
      </c>
      <c r="S73" s="143">
        <v>1.1973780895765618</v>
      </c>
      <c r="T73" s="142">
        <v>0.14235124948696054</v>
      </c>
      <c r="U73" s="234"/>
      <c r="V73" s="95" t="s">
        <v>333</v>
      </c>
      <c r="W73" s="92">
        <v>-121.17856504512747</v>
      </c>
      <c r="X73" s="108">
        <v>-163.83748041975491</v>
      </c>
      <c r="Y73" s="100">
        <v>-10.251511719117843</v>
      </c>
      <c r="Z73" s="93">
        <v>0.52928023993467832</v>
      </c>
      <c r="AA73" s="93">
        <v>0.96965004641083397</v>
      </c>
      <c r="AB73" s="93">
        <v>-0.40550770531126545</v>
      </c>
      <c r="AC73" s="93">
        <v>2.322117243175029</v>
      </c>
      <c r="AD73" s="94">
        <v>-13.667051543327034</v>
      </c>
      <c r="AE73" s="102">
        <v>-12.548380225423898</v>
      </c>
      <c r="AF73" s="100">
        <v>36.229901756763866</v>
      </c>
      <c r="AG73" s="93">
        <v>39.99331127149344</v>
      </c>
      <c r="AH73" s="93">
        <v>57.528737736447056</v>
      </c>
      <c r="AI73" s="93">
        <v>-74.8074611866532</v>
      </c>
      <c r="AJ73" s="93">
        <v>-7.2315816089744089</v>
      </c>
      <c r="AK73" s="93">
        <v>11.204325168832497</v>
      </c>
      <c r="AL73" s="93">
        <v>-3.3908659638373706</v>
      </c>
      <c r="AM73" s="93">
        <v>-20.077689478173852</v>
      </c>
      <c r="AN73" s="93">
        <v>33.011125817624816</v>
      </c>
      <c r="AO73" s="100">
        <v>29.228905562405998</v>
      </c>
      <c r="AP73" s="234"/>
      <c r="AQ73" s="95" t="s">
        <v>333</v>
      </c>
      <c r="AR73" s="140">
        <v>0.89525679787674228</v>
      </c>
      <c r="AS73" s="141">
        <v>-3.8133233802925548</v>
      </c>
      <c r="AT73" s="142">
        <v>0.14486965270370522</v>
      </c>
      <c r="AU73" s="143">
        <v>0.28238072673703041</v>
      </c>
      <c r="AV73" s="143">
        <v>2.8552056655521074</v>
      </c>
      <c r="AW73" s="143">
        <v>-1.9948020657336585</v>
      </c>
      <c r="AX73" s="143">
        <v>32.152703792563919</v>
      </c>
      <c r="AY73" s="144">
        <v>-0.84527163290549767</v>
      </c>
      <c r="AZ73" s="145">
        <v>-2.4060622378554553</v>
      </c>
      <c r="BA73" s="142">
        <v>3.064564798643965</v>
      </c>
      <c r="BB73" s="143">
        <v>2.3339125663012217</v>
      </c>
      <c r="BC73" s="143">
        <v>13.485889823523367</v>
      </c>
      <c r="BD73" s="143">
        <v>6.052425362408953</v>
      </c>
      <c r="BE73" s="143">
        <v>-1.3622259470745357</v>
      </c>
      <c r="BF73" s="143">
        <v>7.385235319326644</v>
      </c>
      <c r="BG73" s="143">
        <v>3.4486192489733281</v>
      </c>
      <c r="BH73" s="143">
        <v>-4.2055465467309538</v>
      </c>
      <c r="BI73" s="143">
        <v>2.8860091904608476</v>
      </c>
      <c r="BJ73" s="142">
        <v>-0.10677071906790569</v>
      </c>
      <c r="BK73" s="234"/>
      <c r="BL73" s="95" t="s">
        <v>333</v>
      </c>
      <c r="BM73" s="92">
        <v>437.65658798004006</v>
      </c>
      <c r="BN73" s="108">
        <v>-56.977869411417487</v>
      </c>
      <c r="BO73" s="100">
        <v>7.1144115261649858</v>
      </c>
      <c r="BP73" s="93">
        <v>3.8117345749601554</v>
      </c>
      <c r="BQ73" s="93">
        <v>19.086110463863974</v>
      </c>
      <c r="BR73" s="93">
        <v>-0.99759434270260527</v>
      </c>
      <c r="BS73" s="93">
        <v>9.0048841932491932</v>
      </c>
      <c r="BT73" s="94">
        <v>-23.790723363205871</v>
      </c>
      <c r="BU73" s="102">
        <v>-71.050840136566876</v>
      </c>
      <c r="BV73" s="100">
        <v>580.54873419228898</v>
      </c>
      <c r="BW73" s="93">
        <v>157.18938812531906</v>
      </c>
      <c r="BX73" s="93">
        <v>244.83049604674943</v>
      </c>
      <c r="BY73" s="93">
        <v>165.98432024893737</v>
      </c>
      <c r="BZ73" s="93">
        <v>-3.9753890144502861</v>
      </c>
      <c r="CA73" s="93">
        <v>69.73396022759232</v>
      </c>
      <c r="CB73" s="93">
        <v>10.933778454190019</v>
      </c>
      <c r="CC73" s="93">
        <v>-142.40778996243898</v>
      </c>
      <c r="CD73" s="93">
        <v>78.259970066386359</v>
      </c>
      <c r="CE73" s="100">
        <v>-21.977848190428631</v>
      </c>
    </row>
    <row r="74" spans="1:83">
      <c r="A74" s="69" t="s">
        <v>334</v>
      </c>
      <c r="B74" s="134">
        <v>2.7133349592234346E-2</v>
      </c>
      <c r="C74" s="135">
        <v>2.886412104187519</v>
      </c>
      <c r="D74" s="136">
        <v>-0.74031723597834942</v>
      </c>
      <c r="E74" s="137">
        <v>-0.97465082850644036</v>
      </c>
      <c r="F74" s="137">
        <v>-1.9833637047549701</v>
      </c>
      <c r="G74" s="137">
        <v>3.7454828680628882</v>
      </c>
      <c r="H74" s="137">
        <v>9.5910433806451145</v>
      </c>
      <c r="I74" s="138">
        <v>-0.53620441319657264</v>
      </c>
      <c r="J74" s="139">
        <v>1.7587977017553769</v>
      </c>
      <c r="K74" s="136">
        <v>-0.68446879999134458</v>
      </c>
      <c r="L74" s="137">
        <v>-0.91590949438005165</v>
      </c>
      <c r="M74" s="137">
        <v>-5.3140388400019223E-2</v>
      </c>
      <c r="N74" s="137">
        <v>-1.8643739525210812</v>
      </c>
      <c r="O74" s="137">
        <v>-0.54059031882203179</v>
      </c>
      <c r="P74" s="137">
        <v>0.12062207297942606</v>
      </c>
      <c r="Q74" s="137">
        <v>0.56886381530549812</v>
      </c>
      <c r="R74" s="137">
        <v>0.39197483963862023</v>
      </c>
      <c r="S74" s="137">
        <v>-1.0552568239287963</v>
      </c>
      <c r="T74" s="136">
        <v>0.44382456983529384</v>
      </c>
      <c r="V74" s="69" t="s">
        <v>334</v>
      </c>
      <c r="W74" s="74">
        <v>13.383201082382584</v>
      </c>
      <c r="X74" s="106">
        <v>41.483541536958001</v>
      </c>
      <c r="Y74" s="101">
        <v>-36.408947968571738</v>
      </c>
      <c r="Z74" s="75">
        <v>-13.193538595701284</v>
      </c>
      <c r="AA74" s="75">
        <v>-13.63668079409149</v>
      </c>
      <c r="AB74" s="75">
        <v>1.8357396714998657</v>
      </c>
      <c r="AC74" s="75">
        <v>3.5497890120525426</v>
      </c>
      <c r="AD74" s="76">
        <v>-14.964257262331103</v>
      </c>
      <c r="AE74" s="103">
        <v>50.687525658653158</v>
      </c>
      <c r="AF74" s="101">
        <v>-133.6389036369801</v>
      </c>
      <c r="AG74" s="75">
        <v>-63.126364840171846</v>
      </c>
      <c r="AH74" s="75">
        <v>-1.0948446405600407</v>
      </c>
      <c r="AI74" s="75">
        <v>-54.223962793636474</v>
      </c>
      <c r="AJ74" s="75">
        <v>-1.5561161566240571</v>
      </c>
      <c r="AK74" s="75">
        <v>1.2230701098679901</v>
      </c>
      <c r="AL74" s="75">
        <v>1.8657696745381713</v>
      </c>
      <c r="AM74" s="75">
        <v>12.71480949636998</v>
      </c>
      <c r="AN74" s="75">
        <v>-29.441264486766158</v>
      </c>
      <c r="AO74" s="101">
        <v>91.259985492335545</v>
      </c>
      <c r="AQ74" s="69" t="s">
        <v>334</v>
      </c>
      <c r="AR74" s="134">
        <v>0.48229580579335352</v>
      </c>
      <c r="AS74" s="135">
        <v>-3.2752418401520988</v>
      </c>
      <c r="AT74" s="136">
        <v>-0.59350701503683156</v>
      </c>
      <c r="AU74" s="137">
        <v>-0.79078475320175645</v>
      </c>
      <c r="AV74" s="137">
        <v>0.55907140837965219</v>
      </c>
      <c r="AW74" s="137">
        <v>0.24670204621652925</v>
      </c>
      <c r="AX74" s="137">
        <v>24.987584553555564</v>
      </c>
      <c r="AY74" s="138">
        <v>-1.0847854869528661</v>
      </c>
      <c r="AZ74" s="139">
        <v>0.84928925782614684</v>
      </c>
      <c r="BA74" s="136">
        <v>0.47685857259425202</v>
      </c>
      <c r="BB74" s="137">
        <v>0.89373996476158624</v>
      </c>
      <c r="BC74" s="137">
        <v>9.2881043660713924</v>
      </c>
      <c r="BD74" s="137">
        <v>-3.9437610521411148</v>
      </c>
      <c r="BE74" s="137">
        <v>-5.9085035589753865</v>
      </c>
      <c r="BF74" s="137">
        <v>7.4796023297220904</v>
      </c>
      <c r="BG74" s="137">
        <v>6.0253078131443871</v>
      </c>
      <c r="BH74" s="137">
        <v>-3.5945274773756641</v>
      </c>
      <c r="BI74" s="137">
        <v>0.86666798358929764</v>
      </c>
      <c r="BJ74" s="136">
        <v>0.97437722436186647</v>
      </c>
      <c r="BL74" s="69" t="s">
        <v>334</v>
      </c>
      <c r="BM74" s="74">
        <v>236.80908049499703</v>
      </c>
      <c r="BN74" s="106">
        <v>-50.070419755765442</v>
      </c>
      <c r="BO74" s="101">
        <v>-29.145684310369688</v>
      </c>
      <c r="BP74" s="75">
        <v>-10.684762937537926</v>
      </c>
      <c r="BQ74" s="75">
        <v>3.746727740841493</v>
      </c>
      <c r="BR74" s="75">
        <v>0.1251339438843857</v>
      </c>
      <c r="BS74" s="75">
        <v>8.1090345102992885</v>
      </c>
      <c r="BT74" s="76">
        <v>-30.44181756785656</v>
      </c>
      <c r="BU74" s="103">
        <v>24.696758681640858</v>
      </c>
      <c r="BV74" s="101">
        <v>92.027995686203212</v>
      </c>
      <c r="BW74" s="75">
        <v>60.493554668327306</v>
      </c>
      <c r="BX74" s="75">
        <v>175.0052667906607</v>
      </c>
      <c r="BY74" s="75">
        <v>-117.1844375433011</v>
      </c>
      <c r="BZ74" s="75">
        <v>-17.978222503226846</v>
      </c>
      <c r="CA74" s="75">
        <v>70.648112205305438</v>
      </c>
      <c r="CB74" s="75">
        <v>18.744892770882871</v>
      </c>
      <c r="CC74" s="75">
        <v>-121.42015533113181</v>
      </c>
      <c r="CD74" s="75">
        <v>23.718984628683756</v>
      </c>
      <c r="CE74" s="101">
        <v>199.30043019329241</v>
      </c>
    </row>
    <row r="75" spans="1:83">
      <c r="A75" s="69" t="s">
        <v>335</v>
      </c>
      <c r="B75" s="134">
        <v>2.1008302728708905E-2</v>
      </c>
      <c r="C75" s="135">
        <v>-2.7933044993257883</v>
      </c>
      <c r="D75" s="136">
        <v>1.4783168356707233</v>
      </c>
      <c r="E75" s="137">
        <v>1.8581432033877299</v>
      </c>
      <c r="F75" s="137">
        <v>0.77560373725520382</v>
      </c>
      <c r="G75" s="137">
        <v>-3.824626175285073</v>
      </c>
      <c r="H75" s="137">
        <v>8.5747093072226832</v>
      </c>
      <c r="I75" s="138">
        <v>1.4589447243610554</v>
      </c>
      <c r="J75" s="139">
        <v>0.36694143375906041</v>
      </c>
      <c r="K75" s="136">
        <v>0.87442699077660002</v>
      </c>
      <c r="L75" s="137">
        <v>0.92766153057572964</v>
      </c>
      <c r="M75" s="137">
        <v>-0.67537756683272443</v>
      </c>
      <c r="N75" s="137">
        <v>1.5322276681657199</v>
      </c>
      <c r="O75" s="137">
        <v>2.5922603136099731</v>
      </c>
      <c r="P75" s="137">
        <v>-1.0102181874384164</v>
      </c>
      <c r="Q75" s="137">
        <v>3.0473916398626955</v>
      </c>
      <c r="R75" s="137">
        <v>1.4975577067365409</v>
      </c>
      <c r="S75" s="137">
        <v>0.73887222043143019</v>
      </c>
      <c r="T75" s="136">
        <v>-0.97231427748881716</v>
      </c>
      <c r="V75" s="69" t="s">
        <v>335</v>
      </c>
      <c r="W75" s="74">
        <v>10.364906350281672</v>
      </c>
      <c r="X75" s="106">
        <v>-41.304159808411441</v>
      </c>
      <c r="Y75" s="101">
        <v>72.165674519072127</v>
      </c>
      <c r="Z75" s="75">
        <v>24.907939327189297</v>
      </c>
      <c r="AA75" s="75">
        <v>5.226921777145094</v>
      </c>
      <c r="AB75" s="75">
        <v>-1.9447396454644519</v>
      </c>
      <c r="AC75" s="75">
        <v>3.4780126162008855</v>
      </c>
      <c r="AD75" s="76">
        <v>40.497540444000151</v>
      </c>
      <c r="AE75" s="103">
        <v>10.761031993083634</v>
      </c>
      <c r="AF75" s="101">
        <v>169.55865844498112</v>
      </c>
      <c r="AG75" s="75">
        <v>63.350740326705818</v>
      </c>
      <c r="AH75" s="75">
        <v>-13.907323484338576</v>
      </c>
      <c r="AI75" s="75">
        <v>43.732894704906357</v>
      </c>
      <c r="AJ75" s="75">
        <v>7.4216118377016755</v>
      </c>
      <c r="AK75" s="75">
        <v>-10.255652272265706</v>
      </c>
      <c r="AL75" s="75">
        <v>10.051746692304619</v>
      </c>
      <c r="AM75" s="75">
        <v>48.767919718272424</v>
      </c>
      <c r="AN75" s="75">
        <v>20.396720921696669</v>
      </c>
      <c r="AO75" s="101">
        <v>-200.81629879845423</v>
      </c>
      <c r="AQ75" s="69" t="s">
        <v>335</v>
      </c>
      <c r="AR75" s="134">
        <v>-0.16319738814131179</v>
      </c>
      <c r="AS75" s="135">
        <v>-7.8143850428845525</v>
      </c>
      <c r="AT75" s="136">
        <v>0.33346536309895036</v>
      </c>
      <c r="AU75" s="137">
        <v>0.50431320007500169</v>
      </c>
      <c r="AV75" s="137">
        <v>-1.2254272220512785</v>
      </c>
      <c r="AW75" s="137">
        <v>-2.4403573459045425</v>
      </c>
      <c r="AX75" s="137">
        <v>27.133816266143505</v>
      </c>
      <c r="AY75" s="138">
        <v>0.35143065322049694</v>
      </c>
      <c r="AZ75" s="139">
        <v>1.1716697743449078</v>
      </c>
      <c r="BA75" s="136">
        <v>0.76058924576343223</v>
      </c>
      <c r="BB75" s="137">
        <v>1.0912621437986214</v>
      </c>
      <c r="BC75" s="137">
        <v>5.5007218791098822</v>
      </c>
      <c r="BD75" s="137">
        <v>-2.1380500759185517</v>
      </c>
      <c r="BE75" s="137">
        <v>-3.3316651446589129</v>
      </c>
      <c r="BF75" s="137">
        <v>1.305469453237551</v>
      </c>
      <c r="BG75" s="137">
        <v>4.0997041346067853</v>
      </c>
      <c r="BH75" s="137">
        <v>-0.27411743126665167</v>
      </c>
      <c r="BI75" s="137">
        <v>0.82644056669314292</v>
      </c>
      <c r="BJ75" s="136">
        <v>-0.76189887019836311</v>
      </c>
      <c r="BL75" s="69" t="s">
        <v>335</v>
      </c>
      <c r="BM75" s="74">
        <v>-80.665565725954366</v>
      </c>
      <c r="BN75" s="106">
        <v>-121.84377351833359</v>
      </c>
      <c r="BO75" s="101">
        <v>16.46422626351341</v>
      </c>
      <c r="BP75" s="75">
        <v>6.8512530527787021</v>
      </c>
      <c r="BQ75" s="75">
        <v>-8.4256590297294451</v>
      </c>
      <c r="BR75" s="75">
        <v>-1.2232622752101392</v>
      </c>
      <c r="BS75" s="75">
        <v>9.3991854526436569</v>
      </c>
      <c r="BT75" s="76">
        <v>9.8627090630302519</v>
      </c>
      <c r="BU75" s="103">
        <v>34.087422808146584</v>
      </c>
      <c r="BV75" s="101">
        <v>147.65119967312785</v>
      </c>
      <c r="BW75" s="75">
        <v>74.402551490294172</v>
      </c>
      <c r="BX75" s="75">
        <v>106.63950098014379</v>
      </c>
      <c r="BY75" s="75">
        <v>-63.31299335531412</v>
      </c>
      <c r="BZ75" s="75">
        <v>-10.123048815339132</v>
      </c>
      <c r="CA75" s="75">
        <v>12.950075248700387</v>
      </c>
      <c r="CB75" s="75">
        <v>13.386076046296921</v>
      </c>
      <c r="CC75" s="75">
        <v>-9.0852110618866391</v>
      </c>
      <c r="CD75" s="75">
        <v>22.794249140229567</v>
      </c>
      <c r="CE75" s="101">
        <v>-157.02464095241157</v>
      </c>
    </row>
    <row r="76" spans="1:83">
      <c r="A76" s="69" t="s">
        <v>336</v>
      </c>
      <c r="B76" s="134">
        <v>-0.91010545998190251</v>
      </c>
      <c r="C76" s="135">
        <v>1.2749942659920022</v>
      </c>
      <c r="D76" s="136">
        <v>0.29081440347640264</v>
      </c>
      <c r="E76" s="137">
        <v>-6.7230110177729507E-2</v>
      </c>
      <c r="F76" s="137">
        <v>0.28663654806824201</v>
      </c>
      <c r="G76" s="137">
        <v>-1.9601493061225383</v>
      </c>
      <c r="H76" s="137">
        <v>6.3921607687644766E-3</v>
      </c>
      <c r="I76" s="138">
        <v>0.50894039380762202</v>
      </c>
      <c r="J76" s="139">
        <v>0.88946066574806526</v>
      </c>
      <c r="K76" s="136">
        <v>-0.22013919760355272</v>
      </c>
      <c r="L76" s="137">
        <v>-0.23142411772975047</v>
      </c>
      <c r="M76" s="137">
        <v>-0.16771588703351492</v>
      </c>
      <c r="N76" s="137">
        <v>0.4663756154593468</v>
      </c>
      <c r="O76" s="137">
        <v>-5.6186006626857798</v>
      </c>
      <c r="P76" s="137">
        <v>-0.77119689146525339</v>
      </c>
      <c r="Q76" s="137">
        <v>0.67244470419653979</v>
      </c>
      <c r="R76" s="137">
        <v>0.49346325890127218</v>
      </c>
      <c r="S76" s="137">
        <v>-1.134058282861683</v>
      </c>
      <c r="T76" s="136">
        <v>-2.2733901549536473</v>
      </c>
      <c r="V76" s="69" t="s">
        <v>336</v>
      </c>
      <c r="W76" s="74">
        <v>-449.11479664951185</v>
      </c>
      <c r="X76" s="106">
        <v>18.326516524974295</v>
      </c>
      <c r="Y76" s="101">
        <v>14.406295545386456</v>
      </c>
      <c r="Z76" s="75">
        <v>-0.91794824538646935</v>
      </c>
      <c r="AA76" s="75">
        <v>1.9466733408715982</v>
      </c>
      <c r="AB76" s="75">
        <v>-0.95857370399011188</v>
      </c>
      <c r="AC76" s="75">
        <v>2.8150629556691342E-3</v>
      </c>
      <c r="AD76" s="76">
        <v>14.333329090935877</v>
      </c>
      <c r="AE76" s="103">
        <v>26.180299225117778</v>
      </c>
      <c r="AF76" s="101">
        <v>-43.060084450778959</v>
      </c>
      <c r="AG76" s="75">
        <v>-15.950745103642475</v>
      </c>
      <c r="AH76" s="75">
        <v>-3.4302679977181469</v>
      </c>
      <c r="AI76" s="75">
        <v>13.515268383571765</v>
      </c>
      <c r="AJ76" s="75">
        <v>-16.502980619012988</v>
      </c>
      <c r="AK76" s="75">
        <v>-7.7500363869036164</v>
      </c>
      <c r="AL76" s="75">
        <v>2.285634826676926</v>
      </c>
      <c r="AM76" s="75">
        <v>16.310267304467288</v>
      </c>
      <c r="AN76" s="75">
        <v>-31.537224858217087</v>
      </c>
      <c r="AO76" s="101">
        <v>-464.96782349420391</v>
      </c>
      <c r="AQ76" s="69" t="s">
        <v>336</v>
      </c>
      <c r="AR76" s="134">
        <v>-1.1053603192920702</v>
      </c>
      <c r="AS76" s="135">
        <v>-9.0773326507614609</v>
      </c>
      <c r="AT76" s="136">
        <v>0.80984808177633205</v>
      </c>
      <c r="AU76" s="137">
        <v>0.83699702443618129</v>
      </c>
      <c r="AV76" s="137">
        <v>-0.80011173580786243</v>
      </c>
      <c r="AW76" s="137">
        <v>-2.9808838608790911</v>
      </c>
      <c r="AX76" s="137">
        <v>26.961373238072994</v>
      </c>
      <c r="AY76" s="138">
        <v>0.93421660259509487</v>
      </c>
      <c r="AZ76" s="139">
        <v>2.5939102464623165</v>
      </c>
      <c r="BA76" s="136">
        <v>0.14926731391138315</v>
      </c>
      <c r="BB76" s="137">
        <v>0.35414754932461268</v>
      </c>
      <c r="BC76" s="137">
        <v>1.9521226150770898</v>
      </c>
      <c r="BD76" s="137">
        <v>-2.4062222498447139</v>
      </c>
      <c r="BE76" s="137">
        <v>-6.0555338140467878</v>
      </c>
      <c r="BF76" s="137">
        <v>-0.55629151921946507</v>
      </c>
      <c r="BG76" s="137">
        <v>3.2628780073951758</v>
      </c>
      <c r="BH76" s="137">
        <v>1.7683145604665107</v>
      </c>
      <c r="BI76" s="137">
        <v>-0.27460201236743087</v>
      </c>
      <c r="BJ76" s="136">
        <v>-2.6557086559490295</v>
      </c>
      <c r="BL76" s="69" t="s">
        <v>336</v>
      </c>
      <c r="BM76" s="74">
        <v>-546.54525426197506</v>
      </c>
      <c r="BN76" s="106">
        <v>-145.33158216623406</v>
      </c>
      <c r="BO76" s="101">
        <v>39.911510376769002</v>
      </c>
      <c r="BP76" s="75">
        <v>11.325732726036222</v>
      </c>
      <c r="BQ76" s="75">
        <v>-5.4934356296639635</v>
      </c>
      <c r="BR76" s="75">
        <v>-1.4730813832659635</v>
      </c>
      <c r="BS76" s="75">
        <v>9.3527339343841263</v>
      </c>
      <c r="BT76" s="76">
        <v>26.199560729277891</v>
      </c>
      <c r="BU76" s="103">
        <v>75.080476651430672</v>
      </c>
      <c r="BV76" s="101">
        <v>29.089572113985923</v>
      </c>
      <c r="BW76" s="75">
        <v>24.266941654384937</v>
      </c>
      <c r="BX76" s="75">
        <v>39.096301613830292</v>
      </c>
      <c r="BY76" s="75">
        <v>-71.783260891811551</v>
      </c>
      <c r="BZ76" s="75">
        <v>-17.869066546909778</v>
      </c>
      <c r="CA76" s="75">
        <v>-5.5782933804688355</v>
      </c>
      <c r="CB76" s="75">
        <v>10.812285229682345</v>
      </c>
      <c r="CC76" s="75">
        <v>57.715307040935841</v>
      </c>
      <c r="CD76" s="75">
        <v>-7.5706426056617602</v>
      </c>
      <c r="CE76" s="101">
        <v>-545.2952312379166</v>
      </c>
    </row>
    <row r="77" spans="1:83" s="232" customFormat="1">
      <c r="A77" s="95" t="s">
        <v>337</v>
      </c>
      <c r="B77" s="140">
        <v>0.69964355176479476</v>
      </c>
      <c r="C77" s="141">
        <v>0.485424131108525</v>
      </c>
      <c r="D77" s="142">
        <v>0.8460876766347214</v>
      </c>
      <c r="E77" s="143">
        <v>1.946339677921971</v>
      </c>
      <c r="F77" s="143">
        <v>-0.12677582501049445</v>
      </c>
      <c r="G77" s="143">
        <v>-1.9494880094695022</v>
      </c>
      <c r="H77" s="143">
        <v>-4.4620365722480848E-2</v>
      </c>
      <c r="I77" s="144">
        <v>0.611022197394262</v>
      </c>
      <c r="J77" s="145">
        <v>-1.2742696257263653</v>
      </c>
      <c r="K77" s="142">
        <v>1.136101781991572</v>
      </c>
      <c r="L77" s="143">
        <v>0.87046320660719712</v>
      </c>
      <c r="M77" s="143">
        <v>1.7030241831381243</v>
      </c>
      <c r="N77" s="143">
        <v>4.7629003201058673</v>
      </c>
      <c r="O77" s="143">
        <v>-0.88183182724249631</v>
      </c>
      <c r="P77" s="143">
        <v>1.2381047395359612</v>
      </c>
      <c r="Q77" s="143">
        <v>-0.13934232820148607</v>
      </c>
      <c r="R77" s="143">
        <v>-1.0821961271942904</v>
      </c>
      <c r="S77" s="143">
        <v>0.54404392220088749</v>
      </c>
      <c r="T77" s="142">
        <v>0.545921388383519</v>
      </c>
      <c r="U77" s="234"/>
      <c r="V77" s="95" t="s">
        <v>337</v>
      </c>
      <c r="W77" s="92">
        <v>342.11478704576439</v>
      </c>
      <c r="X77" s="108">
        <v>7.0663522110914982</v>
      </c>
      <c r="Y77" s="100">
        <v>42.035182290825105</v>
      </c>
      <c r="Z77" s="93">
        <v>26.557117460085237</v>
      </c>
      <c r="AA77" s="93">
        <v>-0.86345762264727455</v>
      </c>
      <c r="AB77" s="93">
        <v>-0.93467272039334404</v>
      </c>
      <c r="AC77" s="93">
        <v>-1.9651753498713731E-2</v>
      </c>
      <c r="AD77" s="94">
        <v>17.295846927279399</v>
      </c>
      <c r="AE77" s="102">
        <v>-37.840336543187732</v>
      </c>
      <c r="AF77" s="100">
        <v>221.73672706711295</v>
      </c>
      <c r="AG77" s="93">
        <v>59.857221018930431</v>
      </c>
      <c r="AH77" s="93">
        <v>34.773281064732146</v>
      </c>
      <c r="AI77" s="93">
        <v>138.66953738592383</v>
      </c>
      <c r="AJ77" s="93">
        <v>-2.4445921062148273</v>
      </c>
      <c r="AK77" s="93">
        <v>12.346208593867459</v>
      </c>
      <c r="AL77" s="93">
        <v>-0.47680845167354846</v>
      </c>
      <c r="AM77" s="93">
        <v>-35.945956536419544</v>
      </c>
      <c r="AN77" s="93">
        <v>14.957836097963536</v>
      </c>
      <c r="AO77" s="100">
        <v>109.11686201991688</v>
      </c>
      <c r="AP77" s="234"/>
      <c r="AQ77" s="95" t="s">
        <v>337</v>
      </c>
      <c r="AR77" s="140">
        <v>-0.16878644742182036</v>
      </c>
      <c r="AS77" s="141">
        <v>1.7793093486633049</v>
      </c>
      <c r="AT77" s="142">
        <v>1.8747017873918415</v>
      </c>
      <c r="AU77" s="143">
        <v>2.7594331597730948</v>
      </c>
      <c r="AV77" s="143">
        <v>-1.0655965538400758</v>
      </c>
      <c r="AW77" s="143">
        <v>-4.0852086486347865</v>
      </c>
      <c r="AX77" s="143">
        <v>18.942666347057504</v>
      </c>
      <c r="AY77" s="144">
        <v>2.0482648991408725</v>
      </c>
      <c r="AZ77" s="145">
        <v>1.7276032711946998</v>
      </c>
      <c r="BA77" s="142">
        <v>1.0991151126658494</v>
      </c>
      <c r="BB77" s="143">
        <v>0.64030086155510979</v>
      </c>
      <c r="BC77" s="143">
        <v>0.79313430859402345</v>
      </c>
      <c r="BD77" s="143">
        <v>4.8718334138126984</v>
      </c>
      <c r="BE77" s="143">
        <v>-4.5446762891364507</v>
      </c>
      <c r="BF77" s="143">
        <v>-0.4375292643434836</v>
      </c>
      <c r="BG77" s="143">
        <v>4.1850930524156338</v>
      </c>
      <c r="BH77" s="143">
        <v>1.2900694101039223</v>
      </c>
      <c r="BI77" s="143">
        <v>-0.91843301955801815</v>
      </c>
      <c r="BJ77" s="142">
        <v>-2.2634145996547672</v>
      </c>
      <c r="BK77" s="234"/>
      <c r="BL77" s="95" t="s">
        <v>337</v>
      </c>
      <c r="BM77" s="92">
        <v>-83.251902171083202</v>
      </c>
      <c r="BN77" s="108">
        <v>25.572250464612353</v>
      </c>
      <c r="BO77" s="100">
        <v>92.19820438671195</v>
      </c>
      <c r="BP77" s="93">
        <v>37.353569946186781</v>
      </c>
      <c r="BQ77" s="93">
        <v>-7.326543298722072</v>
      </c>
      <c r="BR77" s="93">
        <v>-2.0022463983480421</v>
      </c>
      <c r="BS77" s="93">
        <v>7.0109649377103835</v>
      </c>
      <c r="BT77" s="94">
        <v>57.162459199884324</v>
      </c>
      <c r="BU77" s="102">
        <v>49.788520333666838</v>
      </c>
      <c r="BV77" s="100">
        <v>214.59639742433501</v>
      </c>
      <c r="BW77" s="93">
        <v>44.130851401821928</v>
      </c>
      <c r="BX77" s="93">
        <v>16.340844942115382</v>
      </c>
      <c r="BY77" s="93">
        <v>141.69373768076548</v>
      </c>
      <c r="BZ77" s="93">
        <v>-13.082077044150196</v>
      </c>
      <c r="CA77" s="93">
        <v>-4.4364099554338736</v>
      </c>
      <c r="CB77" s="93">
        <v>13.726342741846167</v>
      </c>
      <c r="CC77" s="93">
        <v>41.847039982690148</v>
      </c>
      <c r="CD77" s="93">
        <v>-25.62393232532304</v>
      </c>
      <c r="CE77" s="100">
        <v>-465.40727478040571</v>
      </c>
    </row>
    <row r="78" spans="1:83">
      <c r="A78" s="69" t="s">
        <v>338</v>
      </c>
      <c r="B78" s="134">
        <v>0.26271517853062587</v>
      </c>
      <c r="C78" s="135">
        <v>-0.57302557794443043</v>
      </c>
      <c r="D78" s="136">
        <v>0.98265926376062129</v>
      </c>
      <c r="E78" s="137">
        <v>1.866096526736305</v>
      </c>
      <c r="F78" s="137">
        <v>-1.3270632192358023</v>
      </c>
      <c r="G78" s="137">
        <v>6.9522966442419953</v>
      </c>
      <c r="H78" s="137">
        <v>1.6825973239905645</v>
      </c>
      <c r="I78" s="138">
        <v>0.99347747186124824</v>
      </c>
      <c r="J78" s="139">
        <v>1.9495676083976399</v>
      </c>
      <c r="K78" s="136">
        <v>0.67053376646351026</v>
      </c>
      <c r="L78" s="137">
        <v>-0.14705735679945153</v>
      </c>
      <c r="M78" s="137">
        <v>0.10100657224711984</v>
      </c>
      <c r="N78" s="137">
        <v>1.6062642964822738</v>
      </c>
      <c r="O78" s="137">
        <v>-4.1915510297152236</v>
      </c>
      <c r="P78" s="137">
        <v>-0.23819312133490644</v>
      </c>
      <c r="Q78" s="137">
        <v>-0.30897282945463456</v>
      </c>
      <c r="R78" s="137">
        <v>2.6963847366183069</v>
      </c>
      <c r="S78" s="137">
        <v>0.64577578154922932</v>
      </c>
      <c r="T78" s="136">
        <v>-0.50257863144091974</v>
      </c>
      <c r="V78" s="69" t="s">
        <v>338</v>
      </c>
      <c r="W78" s="74">
        <v>129.36241317265376</v>
      </c>
      <c r="X78" s="106">
        <v>-8.3820644578622705</v>
      </c>
      <c r="Y78" s="101">
        <v>49.233370983507484</v>
      </c>
      <c r="Z78" s="75">
        <v>25.957809450478635</v>
      </c>
      <c r="AA78" s="75">
        <v>-9.0270378852173963</v>
      </c>
      <c r="AB78" s="75">
        <v>3.2682642195978318</v>
      </c>
      <c r="AC78" s="75">
        <v>0.74072081545718049</v>
      </c>
      <c r="AD78" s="76">
        <v>28.293614383191198</v>
      </c>
      <c r="AE78" s="103">
        <v>57.156064152443832</v>
      </c>
      <c r="AF78" s="101">
        <v>132.35710354090043</v>
      </c>
      <c r="AG78" s="75">
        <v>-10.20039294421349</v>
      </c>
      <c r="AH78" s="75">
        <v>2.0975308451497767</v>
      </c>
      <c r="AI78" s="75">
        <v>48.993006765143946</v>
      </c>
      <c r="AJ78" s="75">
        <v>-11.517246462584978</v>
      </c>
      <c r="AK78" s="75">
        <v>-2.404636560544418</v>
      </c>
      <c r="AL78" s="75">
        <v>-1.0557852592893937</v>
      </c>
      <c r="AM78" s="75">
        <v>88.593201336851052</v>
      </c>
      <c r="AN78" s="75">
        <v>17.851425820393615</v>
      </c>
      <c r="AO78" s="101">
        <v>-101.00206104633253</v>
      </c>
      <c r="AQ78" s="69" t="s">
        <v>338</v>
      </c>
      <c r="AR78" s="134">
        <v>6.6333955275887924E-2</v>
      </c>
      <c r="AS78" s="135">
        <v>-1.6429032722372838</v>
      </c>
      <c r="AT78" s="136">
        <v>3.6430704967185701</v>
      </c>
      <c r="AU78" s="137">
        <v>5.7073004525137305</v>
      </c>
      <c r="AV78" s="137">
        <v>-0.40315087655036219</v>
      </c>
      <c r="AW78" s="137">
        <v>-1.1204446344168062</v>
      </c>
      <c r="AX78" s="137">
        <v>10.359376767696737</v>
      </c>
      <c r="AY78" s="138">
        <v>3.6176940697938864</v>
      </c>
      <c r="AZ78" s="139">
        <v>1.9183146968137832</v>
      </c>
      <c r="BA78" s="136">
        <v>2.478451846696883</v>
      </c>
      <c r="BB78" s="137">
        <v>1.4212285569026317</v>
      </c>
      <c r="BC78" s="137">
        <v>0.94858646955382486</v>
      </c>
      <c r="BD78" s="137">
        <v>8.5807025671311052</v>
      </c>
      <c r="BE78" s="137">
        <v>-8.0486548230036874</v>
      </c>
      <c r="BF78" s="137">
        <v>-0.79434413967846007</v>
      </c>
      <c r="BG78" s="137">
        <v>3.2756913842500568</v>
      </c>
      <c r="BH78" s="137">
        <v>3.6150942817358311</v>
      </c>
      <c r="BI78" s="137">
        <v>0.78495182561431065</v>
      </c>
      <c r="BJ78" s="136">
        <v>-3.1843096143640337</v>
      </c>
      <c r="BL78" s="69" t="s">
        <v>338</v>
      </c>
      <c r="BM78" s="74">
        <v>32.727309919187974</v>
      </c>
      <c r="BN78" s="106">
        <v>-24.293355530207918</v>
      </c>
      <c r="BO78" s="101">
        <v>177.84052333879117</v>
      </c>
      <c r="BP78" s="75">
        <v>76.5049179923667</v>
      </c>
      <c r="BQ78" s="75">
        <v>-2.7169003898479787</v>
      </c>
      <c r="BR78" s="75">
        <v>-0.56972185025007605</v>
      </c>
      <c r="BS78" s="75">
        <v>4.2018967411150214</v>
      </c>
      <c r="BT78" s="76">
        <v>100.42033084540662</v>
      </c>
      <c r="BU78" s="103">
        <v>56.257058827457513</v>
      </c>
      <c r="BV78" s="101">
        <v>480.59240460221554</v>
      </c>
      <c r="BW78" s="75">
        <v>97.056823297780284</v>
      </c>
      <c r="BX78" s="75">
        <v>19.533220427825199</v>
      </c>
      <c r="BY78" s="75">
        <v>244.9107072395459</v>
      </c>
      <c r="BZ78" s="75">
        <v>-23.043207350111118</v>
      </c>
      <c r="CA78" s="75">
        <v>-8.0641166258462817</v>
      </c>
      <c r="CB78" s="75">
        <v>10.804787808018602</v>
      </c>
      <c r="CC78" s="75">
        <v>117.72543182317122</v>
      </c>
      <c r="CD78" s="75">
        <v>21.668757981836734</v>
      </c>
      <c r="CE78" s="101">
        <v>-657.66932131907379</v>
      </c>
    </row>
    <row r="79" spans="1:83">
      <c r="A79" s="69" t="s">
        <v>339</v>
      </c>
      <c r="B79" s="134">
        <v>-0.13815096993209375</v>
      </c>
      <c r="C79" s="135">
        <v>2.1872752428098607</v>
      </c>
      <c r="D79" s="136">
        <v>0.26409813124717019</v>
      </c>
      <c r="E79" s="137">
        <v>0.60508737247462197</v>
      </c>
      <c r="F79" s="137">
        <v>-1.1751209591644995</v>
      </c>
      <c r="G79" s="137">
        <v>-10.550978960220171</v>
      </c>
      <c r="H79" s="137">
        <v>3.8202096262462737</v>
      </c>
      <c r="I79" s="138">
        <v>0.56567591738276857</v>
      </c>
      <c r="J79" s="139">
        <v>-0.3753911389895892</v>
      </c>
      <c r="K79" s="136">
        <v>-0.52324538129545628</v>
      </c>
      <c r="L79" s="137">
        <v>0.17199505218514766</v>
      </c>
      <c r="M79" s="137">
        <v>-0.608927077613719</v>
      </c>
      <c r="N79" s="137">
        <v>-2.0349433058081678</v>
      </c>
      <c r="O79" s="137">
        <v>4.0839060657626547</v>
      </c>
      <c r="P79" s="137">
        <v>-0.36298890650179327</v>
      </c>
      <c r="Q79" s="137">
        <v>-2.3761166486876317</v>
      </c>
      <c r="R79" s="137">
        <v>-0.43901175054752439</v>
      </c>
      <c r="S79" s="137">
        <v>-0.8753393401750853</v>
      </c>
      <c r="T79" s="136">
        <v>9.0911505935542536E-3</v>
      </c>
      <c r="V79" s="69" t="s">
        <v>339</v>
      </c>
      <c r="W79" s="74">
        <v>-68.205020389337733</v>
      </c>
      <c r="X79" s="106">
        <v>31.811536762468904</v>
      </c>
      <c r="Y79" s="101">
        <v>13.361916433948863</v>
      </c>
      <c r="Z79" s="75">
        <v>8.5739646725826333</v>
      </c>
      <c r="AA79" s="75">
        <v>-7.8874075018758276</v>
      </c>
      <c r="AB79" s="75">
        <v>-5.3048332462043746</v>
      </c>
      <c r="AC79" s="75">
        <v>1.7100475276618639</v>
      </c>
      <c r="AD79" s="76">
        <v>16.270144981784142</v>
      </c>
      <c r="AE79" s="103">
        <v>-11.220014538166652</v>
      </c>
      <c r="AF79" s="101">
        <v>-103.97630423181545</v>
      </c>
      <c r="AG79" s="75">
        <v>11.912611211276271</v>
      </c>
      <c r="AH79" s="75">
        <v>-12.657923133142049</v>
      </c>
      <c r="AI79" s="75">
        <v>-63.065215734492085</v>
      </c>
      <c r="AJ79" s="75">
        <v>10.751113742855182</v>
      </c>
      <c r="AK79" s="75">
        <v>-3.6557617905696134</v>
      </c>
      <c r="AL79" s="75">
        <v>-8.0942969356556773</v>
      </c>
      <c r="AM79" s="75">
        <v>-14.813232357061679</v>
      </c>
      <c r="AN79" s="75">
        <v>-24.353599235031197</v>
      </c>
      <c r="AO79" s="101">
        <v>1.817845184225007</v>
      </c>
      <c r="AQ79" s="69" t="s">
        <v>339</v>
      </c>
      <c r="AR79" s="134">
        <v>-9.2897442211625769E-2</v>
      </c>
      <c r="AS79" s="135">
        <v>3.3966195809408184</v>
      </c>
      <c r="AT79" s="136">
        <v>2.4029498610482758</v>
      </c>
      <c r="AU79" s="137">
        <v>4.4068924042576452</v>
      </c>
      <c r="AV79" s="137">
        <v>-2.3310582873285357</v>
      </c>
      <c r="AW79" s="137">
        <v>-8.03592357831584</v>
      </c>
      <c r="AX79" s="137">
        <v>5.5267262823054386</v>
      </c>
      <c r="AY79" s="138">
        <v>2.7054191174471498</v>
      </c>
      <c r="AZ79" s="139">
        <v>1.1645078787687613</v>
      </c>
      <c r="BA79" s="136">
        <v>1.0585548009179657</v>
      </c>
      <c r="BB79" s="137">
        <v>0.66186663911538268</v>
      </c>
      <c r="BC79" s="137">
        <v>1.0161234285932075</v>
      </c>
      <c r="BD79" s="137">
        <v>4.7658948018859171</v>
      </c>
      <c r="BE79" s="137">
        <v>-6.7117232355845546</v>
      </c>
      <c r="BF79" s="137">
        <v>-0.14570339988067005</v>
      </c>
      <c r="BG79" s="137">
        <v>-2.1598325947146946</v>
      </c>
      <c r="BH79" s="137">
        <v>1.6381223088791641</v>
      </c>
      <c r="BI79" s="137">
        <v>-0.82999810171953126</v>
      </c>
      <c r="BJ79" s="136">
        <v>-2.2248259772905343</v>
      </c>
      <c r="BL79" s="69" t="s">
        <v>339</v>
      </c>
      <c r="BM79" s="74">
        <v>-45.842616820431431</v>
      </c>
      <c r="BN79" s="106">
        <v>48.822341040672427</v>
      </c>
      <c r="BO79" s="101">
        <v>119.03676525366791</v>
      </c>
      <c r="BP79" s="75">
        <v>60.170943337760036</v>
      </c>
      <c r="BQ79" s="75">
        <v>-15.8312296688689</v>
      </c>
      <c r="BR79" s="75">
        <v>-3.9298154509899987</v>
      </c>
      <c r="BS79" s="75">
        <v>2.4339316525759997</v>
      </c>
      <c r="BT79" s="76">
        <v>76.192935383190616</v>
      </c>
      <c r="BU79" s="103">
        <v>34.276012296207227</v>
      </c>
      <c r="BV79" s="101">
        <v>207.05744192541897</v>
      </c>
      <c r="BW79" s="75">
        <v>45.618694182350737</v>
      </c>
      <c r="BX79" s="75">
        <v>20.782620779021727</v>
      </c>
      <c r="BY79" s="75">
        <v>138.11259680014746</v>
      </c>
      <c r="BZ79" s="75">
        <v>-19.713705444957611</v>
      </c>
      <c r="CA79" s="75">
        <v>-1.4642261441501887</v>
      </c>
      <c r="CB79" s="75">
        <v>-7.3412558199416935</v>
      </c>
      <c r="CC79" s="75">
        <v>54.144279747837118</v>
      </c>
      <c r="CD79" s="75">
        <v>-23.081562174891133</v>
      </c>
      <c r="CE79" s="101">
        <v>-455.03517733639455</v>
      </c>
    </row>
    <row r="80" spans="1:83">
      <c r="A80" s="69" t="s">
        <v>340</v>
      </c>
      <c r="B80" s="134">
        <v>2.8667687282779575E-2</v>
      </c>
      <c r="C80" s="135">
        <v>1.5794009043805124</v>
      </c>
      <c r="D80" s="136">
        <v>0.60079667590826613</v>
      </c>
      <c r="E80" s="137">
        <v>-0.28682692810023669</v>
      </c>
      <c r="F80" s="137">
        <v>1.044143609840309</v>
      </c>
      <c r="G80" s="137">
        <v>1.3319741296340837</v>
      </c>
      <c r="H80" s="137">
        <v>12.100771607574146</v>
      </c>
      <c r="I80" s="138">
        <v>0.74045197820005182</v>
      </c>
      <c r="J80" s="139">
        <v>2.2048783845432629</v>
      </c>
      <c r="K80" s="136">
        <v>-0.24712683886219944</v>
      </c>
      <c r="L80" s="137">
        <v>-0.48901178607391182</v>
      </c>
      <c r="M80" s="137">
        <v>-0.16453643582382549</v>
      </c>
      <c r="N80" s="137">
        <v>-0.68569100215244427</v>
      </c>
      <c r="O80" s="137">
        <v>-1.2048461306862768</v>
      </c>
      <c r="P80" s="137">
        <v>-0.75793457246485785</v>
      </c>
      <c r="Q80" s="137">
        <v>-1.2272935424082809</v>
      </c>
      <c r="R80" s="137">
        <v>1.0680860691588911</v>
      </c>
      <c r="S80" s="137">
        <v>-0.42055943335490564</v>
      </c>
      <c r="T80" s="136">
        <v>-0.28313413458284087</v>
      </c>
      <c r="V80" s="69" t="s">
        <v>340</v>
      </c>
      <c r="W80" s="74">
        <v>14.13366086420865</v>
      </c>
      <c r="X80" s="106">
        <v>23.473098101524329</v>
      </c>
      <c r="Y80" s="101">
        <v>30.477293405239834</v>
      </c>
      <c r="Z80" s="75">
        <v>-4.0888715180919917</v>
      </c>
      <c r="AA80" s="75">
        <v>6.9259321595459369</v>
      </c>
      <c r="AB80" s="75">
        <v>0.59903246696731571</v>
      </c>
      <c r="AC80" s="75">
        <v>5.6236198068972101</v>
      </c>
      <c r="AD80" s="76">
        <v>21.417580489922784</v>
      </c>
      <c r="AE80" s="103">
        <v>65.653921545941103</v>
      </c>
      <c r="AF80" s="101">
        <v>-48.850666703463503</v>
      </c>
      <c r="AG80" s="75">
        <v>-33.927875385908919</v>
      </c>
      <c r="AH80" s="75">
        <v>-3.3994341403149519</v>
      </c>
      <c r="AI80" s="75">
        <v>-20.817914295715582</v>
      </c>
      <c r="AJ80" s="75">
        <v>-3.3013599745734723</v>
      </c>
      <c r="AK80" s="75">
        <v>-7.6056606721402886</v>
      </c>
      <c r="AL80" s="75">
        <v>-4.0814633721912514</v>
      </c>
      <c r="AM80" s="75">
        <v>35.881380185702255</v>
      </c>
      <c r="AN80" s="75">
        <v>-11.598339048315211</v>
      </c>
      <c r="AO80" s="101">
        <v>-56.619985485031066</v>
      </c>
      <c r="AQ80" s="69" t="s">
        <v>340</v>
      </c>
      <c r="AR80" s="134">
        <v>0.85361789658906506</v>
      </c>
      <c r="AS80" s="135">
        <v>3.7074032804659485</v>
      </c>
      <c r="AT80" s="136">
        <v>2.7194603938468953</v>
      </c>
      <c r="AU80" s="137">
        <v>4.1774639458407536</v>
      </c>
      <c r="AV80" s="137">
        <v>-1.593323773441524</v>
      </c>
      <c r="AW80" s="137">
        <v>-4.9478212495916107</v>
      </c>
      <c r="AX80" s="137">
        <v>18.288713209957464</v>
      </c>
      <c r="AY80" s="138">
        <v>2.941990055439403</v>
      </c>
      <c r="AZ80" s="139">
        <v>2.4835117201889023</v>
      </c>
      <c r="BA80" s="136">
        <v>1.0312213089572309</v>
      </c>
      <c r="BB80" s="137">
        <v>0.40197262650223387</v>
      </c>
      <c r="BC80" s="137">
        <v>1.0193405826299795</v>
      </c>
      <c r="BD80" s="137">
        <v>3.5645247979807504</v>
      </c>
      <c r="BE80" s="137">
        <v>-2.3490886779024445</v>
      </c>
      <c r="BF80" s="137">
        <v>-0.13235748122011337</v>
      </c>
      <c r="BG80" s="137">
        <v>-4.0061243840934013</v>
      </c>
      <c r="BH80" s="137">
        <v>2.2192902931088332</v>
      </c>
      <c r="BI80" s="137">
        <v>-0.11430490109792801</v>
      </c>
      <c r="BJ80" s="136">
        <v>-0.23358092080028037</v>
      </c>
      <c r="BL80" s="69" t="s">
        <v>340</v>
      </c>
      <c r="BM80" s="74">
        <v>417.40584069328906</v>
      </c>
      <c r="BN80" s="106">
        <v>53.968922617222461</v>
      </c>
      <c r="BO80" s="101">
        <v>135.10776311352129</v>
      </c>
      <c r="BP80" s="75">
        <v>57.000020065054514</v>
      </c>
      <c r="BQ80" s="75">
        <v>-10.851970850194562</v>
      </c>
      <c r="BR80" s="75">
        <v>-2.3722092800325711</v>
      </c>
      <c r="BS80" s="75">
        <v>8.0547363965175407</v>
      </c>
      <c r="BT80" s="76">
        <v>83.277186782177523</v>
      </c>
      <c r="BU80" s="103">
        <v>73.749634617030551</v>
      </c>
      <c r="BV80" s="101">
        <v>201.26685967273443</v>
      </c>
      <c r="BW80" s="75">
        <v>27.641563900084293</v>
      </c>
      <c r="BX80" s="75">
        <v>20.813454636424922</v>
      </c>
      <c r="BY80" s="75">
        <v>103.77941412086011</v>
      </c>
      <c r="BZ80" s="75">
        <v>-6.512084800518096</v>
      </c>
      <c r="CA80" s="75">
        <v>-1.3198504293868609</v>
      </c>
      <c r="CB80" s="75">
        <v>-13.708354018809871</v>
      </c>
      <c r="CC80" s="75">
        <v>73.715392629072085</v>
      </c>
      <c r="CD80" s="75">
        <v>-3.1426763649892564</v>
      </c>
      <c r="CE80" s="101">
        <v>-46.687339327221707</v>
      </c>
    </row>
    <row r="81" spans="1:83" s="232" customFormat="1">
      <c r="A81" s="95" t="s">
        <v>341</v>
      </c>
      <c r="B81" s="140">
        <v>0.54231139916420812</v>
      </c>
      <c r="C81" s="141">
        <v>6.6634552791003276</v>
      </c>
      <c r="D81" s="142">
        <v>-1.2637861579942289</v>
      </c>
      <c r="E81" s="143">
        <v>0.13048433212752286</v>
      </c>
      <c r="F81" s="143">
        <v>-0.55916234081936356</v>
      </c>
      <c r="G81" s="143">
        <v>-1.2672354770005723</v>
      </c>
      <c r="H81" s="143">
        <v>-7.7542130235499496</v>
      </c>
      <c r="I81" s="144">
        <v>-1.9899162885835819</v>
      </c>
      <c r="J81" s="145">
        <v>-0.75540992015680208</v>
      </c>
      <c r="K81" s="142">
        <v>0.16839383050202272</v>
      </c>
      <c r="L81" s="143">
        <v>5.793765513111282E-2</v>
      </c>
      <c r="M81" s="143">
        <v>1.8589060132017554</v>
      </c>
      <c r="N81" s="143">
        <v>-1.0543016974499886</v>
      </c>
      <c r="O81" s="143">
        <v>-3.3510249739692188</v>
      </c>
      <c r="P81" s="143">
        <v>0.86655464601623766</v>
      </c>
      <c r="Q81" s="143">
        <v>3.7783531948387683E-2</v>
      </c>
      <c r="R81" s="143">
        <v>1.3938635197227489</v>
      </c>
      <c r="S81" s="143">
        <v>-0.88691391252139207</v>
      </c>
      <c r="T81" s="142">
        <v>1.1089143705111049</v>
      </c>
      <c r="U81" s="234"/>
      <c r="V81" s="95" t="s">
        <v>341</v>
      </c>
      <c r="W81" s="92">
        <v>267.44545720985479</v>
      </c>
      <c r="X81" s="108">
        <v>100.5965683615791</v>
      </c>
      <c r="Y81" s="100">
        <v>-64.494679540701327</v>
      </c>
      <c r="Z81" s="93">
        <v>1.8547887204433664</v>
      </c>
      <c r="AA81" s="93">
        <v>-3.7477193412827319</v>
      </c>
      <c r="AB81" s="93">
        <v>-0.57750852280133813</v>
      </c>
      <c r="AC81" s="93">
        <v>-4.0397009598937856</v>
      </c>
      <c r="AD81" s="94">
        <v>-57.984539437167768</v>
      </c>
      <c r="AE81" s="102">
        <v>-22.98954317549078</v>
      </c>
      <c r="AF81" s="100">
        <v>33.204899556450982</v>
      </c>
      <c r="AG81" s="93">
        <v>4.0000856562546687</v>
      </c>
      <c r="AH81" s="93">
        <v>38.3430642573162</v>
      </c>
      <c r="AI81" s="93">
        <v>-31.789631721811929</v>
      </c>
      <c r="AJ81" s="93">
        <v>-9.071405919228539</v>
      </c>
      <c r="AK81" s="93">
        <v>8.629725413181518</v>
      </c>
      <c r="AL81" s="93">
        <v>0.1241100529661594</v>
      </c>
      <c r="AM81" s="93">
        <v>47.325714847146173</v>
      </c>
      <c r="AN81" s="93">
        <v>-24.35676302937236</v>
      </c>
      <c r="AO81" s="100">
        <v>221.12821200801409</v>
      </c>
      <c r="AP81" s="234"/>
      <c r="AQ81" s="95" t="s">
        <v>341</v>
      </c>
      <c r="AR81" s="140">
        <v>0.69604517595602822</v>
      </c>
      <c r="AS81" s="141">
        <v>10.083527711289864</v>
      </c>
      <c r="AT81" s="142">
        <v>0.5703923755900453</v>
      </c>
      <c r="AU81" s="143">
        <v>2.3218680959553151</v>
      </c>
      <c r="AV81" s="143">
        <v>-2.0193610844166932</v>
      </c>
      <c r="AW81" s="143">
        <v>-4.2864316418002808</v>
      </c>
      <c r="AX81" s="143">
        <v>9.1650642557533857</v>
      </c>
      <c r="AY81" s="144">
        <v>0.28079272426591029</v>
      </c>
      <c r="AZ81" s="145">
        <v>3.0221206979628379</v>
      </c>
      <c r="BA81" s="142">
        <v>6.4516892960186922E-2</v>
      </c>
      <c r="BB81" s="143">
        <v>-0.40677916846612039</v>
      </c>
      <c r="BC81" s="143">
        <v>1.1741745200504194</v>
      </c>
      <c r="BD81" s="143">
        <v>-2.1861346507478396</v>
      </c>
      <c r="BE81" s="143">
        <v>-4.7817300942357814</v>
      </c>
      <c r="BF81" s="143">
        <v>-0.49887789379512437</v>
      </c>
      <c r="BG81" s="143">
        <v>-3.8358571518920082</v>
      </c>
      <c r="BH81" s="143">
        <v>4.7779910519400559</v>
      </c>
      <c r="BI81" s="143">
        <v>-1.5358930171384233</v>
      </c>
      <c r="BJ81" s="142">
        <v>0.32504734594589468</v>
      </c>
      <c r="BK81" s="234"/>
      <c r="BL81" s="95" t="s">
        <v>341</v>
      </c>
      <c r="BM81" s="92">
        <v>342.73651085737947</v>
      </c>
      <c r="BN81" s="108">
        <v>147.49913876771006</v>
      </c>
      <c r="BO81" s="100">
        <v>28.577901281994855</v>
      </c>
      <c r="BP81" s="93">
        <v>32.297691325412643</v>
      </c>
      <c r="BQ81" s="93">
        <v>-13.736232568830019</v>
      </c>
      <c r="BR81" s="93">
        <v>-2.0150450824405652</v>
      </c>
      <c r="BS81" s="93">
        <v>4.0346871901224688</v>
      </c>
      <c r="BT81" s="94">
        <v>7.9968004177303555</v>
      </c>
      <c r="BU81" s="102">
        <v>88.600427984727503</v>
      </c>
      <c r="BV81" s="100">
        <v>12.735032162072457</v>
      </c>
      <c r="BW81" s="93">
        <v>-28.21557146259147</v>
      </c>
      <c r="BX81" s="93">
        <v>24.383237829008976</v>
      </c>
      <c r="BY81" s="93">
        <v>-66.679754986875651</v>
      </c>
      <c r="BZ81" s="93">
        <v>-13.138898613531808</v>
      </c>
      <c r="CA81" s="93">
        <v>-5.036333610072802</v>
      </c>
      <c r="CB81" s="93">
        <v>-13.107435514170163</v>
      </c>
      <c r="CC81" s="93">
        <v>156.9870640126378</v>
      </c>
      <c r="CD81" s="93">
        <v>-42.457275492325152</v>
      </c>
      <c r="CE81" s="100">
        <v>65.324010660875501</v>
      </c>
    </row>
    <row r="82" spans="1:83">
      <c r="A82" s="69" t="s">
        <v>342</v>
      </c>
      <c r="B82" s="134">
        <v>0.30263024618941703</v>
      </c>
      <c r="C82" s="135">
        <v>0.76013479890455482</v>
      </c>
      <c r="D82" s="136">
        <v>0.14428491399487431</v>
      </c>
      <c r="E82" s="137">
        <v>0.39805023752348401</v>
      </c>
      <c r="F82" s="137">
        <v>5.1660580905266151E-2</v>
      </c>
      <c r="G82" s="137">
        <v>2.5788254536706967</v>
      </c>
      <c r="H82" s="137">
        <v>15.203001015970319</v>
      </c>
      <c r="I82" s="138">
        <v>-0.2523196954557827</v>
      </c>
      <c r="J82" s="139">
        <v>1.1282586403998263</v>
      </c>
      <c r="K82" s="136">
        <v>1.1997797081736428</v>
      </c>
      <c r="L82" s="137">
        <v>0.74565852981260949</v>
      </c>
      <c r="M82" s="137">
        <v>3.1706354374265944</v>
      </c>
      <c r="N82" s="137">
        <v>2.6565999806700491</v>
      </c>
      <c r="O82" s="137">
        <v>7.3880797081832261</v>
      </c>
      <c r="P82" s="137">
        <v>-0.78583332169652742</v>
      </c>
      <c r="Q82" s="137">
        <v>0.14763092113616594</v>
      </c>
      <c r="R82" s="137">
        <v>-0.3566979030551698</v>
      </c>
      <c r="S82" s="137">
        <v>1.4678143294999613</v>
      </c>
      <c r="T82" s="136">
        <v>-0.69691016798805183</v>
      </c>
      <c r="V82" s="69" t="s">
        <v>342</v>
      </c>
      <c r="W82" s="74">
        <v>150.05403854460747</v>
      </c>
      <c r="X82" s="106">
        <v>12.240240237689477</v>
      </c>
      <c r="Y82" s="101">
        <v>7.2702222843672644</v>
      </c>
      <c r="Z82" s="75">
        <v>5.6655266062407463</v>
      </c>
      <c r="AA82" s="75">
        <v>0.34431282932757767</v>
      </c>
      <c r="AB82" s="75">
        <v>1.1603374804057012</v>
      </c>
      <c r="AC82" s="75">
        <v>7.3061293123314783</v>
      </c>
      <c r="AD82" s="76">
        <v>-7.2060839439373012</v>
      </c>
      <c r="AE82" s="103">
        <v>34.077142324997567</v>
      </c>
      <c r="AF82" s="101">
        <v>236.9781022613497</v>
      </c>
      <c r="AG82" s="75">
        <v>51.510992084307873</v>
      </c>
      <c r="AH82" s="75">
        <v>66.615409488520982</v>
      </c>
      <c r="AI82" s="75">
        <v>79.258103082025627</v>
      </c>
      <c r="AJ82" s="75">
        <v>19.329728818647311</v>
      </c>
      <c r="AK82" s="75">
        <v>-7.8936642310925436</v>
      </c>
      <c r="AL82" s="75">
        <v>0.48511622331454873</v>
      </c>
      <c r="AM82" s="75">
        <v>-12.279739638507181</v>
      </c>
      <c r="AN82" s="75">
        <v>39.952156434128938</v>
      </c>
      <c r="AO82" s="101">
        <v>-140.51166856379859</v>
      </c>
      <c r="AQ82" s="69" t="s">
        <v>342</v>
      </c>
      <c r="AR82" s="134">
        <v>0.73613275436457126</v>
      </c>
      <c r="AS82" s="135">
        <v>11.55957581736493</v>
      </c>
      <c r="AT82" s="136">
        <v>-0.26455926787326556</v>
      </c>
      <c r="AU82" s="137">
        <v>0.8472534411750221</v>
      </c>
      <c r="AV82" s="137">
        <v>-0.65031052979414028</v>
      </c>
      <c r="AW82" s="137">
        <v>-8.2003310801055935</v>
      </c>
      <c r="AX82" s="137">
        <v>23.68038719833978</v>
      </c>
      <c r="AY82" s="138">
        <v>-0.95621317591217947</v>
      </c>
      <c r="AZ82" s="139">
        <v>2.1921712080699374</v>
      </c>
      <c r="BA82" s="136">
        <v>0.5905768778772913</v>
      </c>
      <c r="BB82" s="137">
        <v>0.48361472561133656</v>
      </c>
      <c r="BC82" s="137">
        <v>4.2767124180415061</v>
      </c>
      <c r="BD82" s="137">
        <v>-1.1750021787884757</v>
      </c>
      <c r="BE82" s="137">
        <v>6.7265702368996205</v>
      </c>
      <c r="BF82" s="137">
        <v>-1.0450870709476812</v>
      </c>
      <c r="BG82" s="137">
        <v>-3.3954071982399081</v>
      </c>
      <c r="BH82" s="137">
        <v>1.6630238958812882</v>
      </c>
      <c r="BI82" s="137">
        <v>-0.73167355635210818</v>
      </c>
      <c r="BJ82" s="136">
        <v>0.12909934712608262</v>
      </c>
      <c r="BL82" s="69" t="s">
        <v>342</v>
      </c>
      <c r="BM82" s="74">
        <v>363.42813622933318</v>
      </c>
      <c r="BN82" s="106">
        <v>168.12144346326181</v>
      </c>
      <c r="BO82" s="101">
        <v>-13.385247417145365</v>
      </c>
      <c r="BP82" s="75">
        <v>12.005408481174754</v>
      </c>
      <c r="BQ82" s="75">
        <v>-4.3648818542850449</v>
      </c>
      <c r="BR82" s="75">
        <v>-4.1229718216326958</v>
      </c>
      <c r="BS82" s="75">
        <v>10.600095686996767</v>
      </c>
      <c r="BT82" s="76">
        <v>-27.502897909398143</v>
      </c>
      <c r="BU82" s="103">
        <v>65.521506157281237</v>
      </c>
      <c r="BV82" s="101">
        <v>117.35603088252174</v>
      </c>
      <c r="BW82" s="75">
        <v>33.495813565929893</v>
      </c>
      <c r="BX82" s="75">
        <v>88.901116472380181</v>
      </c>
      <c r="BY82" s="75">
        <v>-36.414658669993969</v>
      </c>
      <c r="BZ82" s="75">
        <v>17.708076667700482</v>
      </c>
      <c r="CA82" s="75">
        <v>-10.525361280620928</v>
      </c>
      <c r="CB82" s="75">
        <v>-11.566534031566221</v>
      </c>
      <c r="CC82" s="75">
        <v>56.114123037279569</v>
      </c>
      <c r="CD82" s="75">
        <v>-20.35654487858983</v>
      </c>
      <c r="CE82" s="101">
        <v>25.814403143409436</v>
      </c>
    </row>
    <row r="83" spans="1:83">
      <c r="A83" s="69" t="s">
        <v>343</v>
      </c>
      <c r="B83" s="134">
        <v>0.29777126945229604</v>
      </c>
      <c r="C83" s="135">
        <v>-1.7793128695064109</v>
      </c>
      <c r="D83" s="136">
        <v>0.17080179159298936</v>
      </c>
      <c r="E83" s="137">
        <v>-0.17010850779303199</v>
      </c>
      <c r="F83" s="137">
        <v>1.66749431209543</v>
      </c>
      <c r="G83" s="137">
        <v>4.4079272116905877</v>
      </c>
      <c r="H83" s="137">
        <v>11.58874364868938</v>
      </c>
      <c r="I83" s="138">
        <v>-0.2990888984864104</v>
      </c>
      <c r="J83" s="139">
        <v>0.68383207766762322</v>
      </c>
      <c r="K83" s="136">
        <v>-0.2215449668803271</v>
      </c>
      <c r="L83" s="137">
        <v>-0.11738685169470076</v>
      </c>
      <c r="M83" s="137">
        <v>-0.52905237537955729</v>
      </c>
      <c r="N83" s="137">
        <v>0.5574329571816028</v>
      </c>
      <c r="O83" s="137">
        <v>-2.7865636265416716</v>
      </c>
      <c r="P83" s="137">
        <v>1.307895819058591</v>
      </c>
      <c r="Q83" s="137">
        <v>-1.1943799197189797</v>
      </c>
      <c r="R83" s="137">
        <v>-2.3430683332115176E-2</v>
      </c>
      <c r="S83" s="137">
        <v>-1.5276107898693825</v>
      </c>
      <c r="T83" s="136">
        <v>0.95766433299677711</v>
      </c>
      <c r="V83" s="69" t="s">
        <v>343</v>
      </c>
      <c r="W83" s="74">
        <v>148.09161573793972</v>
      </c>
      <c r="X83" s="106">
        <v>-28.869574738054098</v>
      </c>
      <c r="Y83" s="101">
        <v>8.6187712869896131</v>
      </c>
      <c r="Z83" s="75">
        <v>-2.4308250864448837</v>
      </c>
      <c r="AA83" s="75">
        <v>11.119431456547773</v>
      </c>
      <c r="AB83" s="75">
        <v>2.0344850785550008</v>
      </c>
      <c r="AC83" s="75">
        <v>6.4159087510004369</v>
      </c>
      <c r="AD83" s="76">
        <v>-8.5202289126696087</v>
      </c>
      <c r="AE83" s="103">
        <v>20.88702075019728</v>
      </c>
      <c r="AF83" s="101">
        <v>-44.284134386176447</v>
      </c>
      <c r="AG83" s="75">
        <v>-8.1696926643371626</v>
      </c>
      <c r="AH83" s="75">
        <v>-11.467880707103632</v>
      </c>
      <c r="AI83" s="75">
        <v>17.072496289241826</v>
      </c>
      <c r="AJ83" s="75">
        <v>-7.829233204908121</v>
      </c>
      <c r="AK83" s="75">
        <v>13.034520195589039</v>
      </c>
      <c r="AL83" s="75">
        <v>-3.9305347704404312</v>
      </c>
      <c r="AM83" s="75">
        <v>-0.80375126293165522</v>
      </c>
      <c r="AN83" s="75">
        <v>-42.190058261284321</v>
      </c>
      <c r="AO83" s="101">
        <v>191.73953282497678</v>
      </c>
      <c r="AQ83" s="69" t="s">
        <v>343</v>
      </c>
      <c r="AR83" s="134">
        <v>1.1758714634283685</v>
      </c>
      <c r="AS83" s="135">
        <v>7.2291845215725292</v>
      </c>
      <c r="AT83" s="136">
        <v>-0.35736368867327339</v>
      </c>
      <c r="AU83" s="137">
        <v>7.0191590272083992E-2</v>
      </c>
      <c r="AV83" s="137">
        <v>2.2074004760168631</v>
      </c>
      <c r="AW83" s="137">
        <v>7.1516830394728892</v>
      </c>
      <c r="AX83" s="137">
        <v>32.934994748432267</v>
      </c>
      <c r="AY83" s="138">
        <v>-1.8078912588624818</v>
      </c>
      <c r="AZ83" s="139">
        <v>3.2786931180852852</v>
      </c>
      <c r="BA83" s="136">
        <v>0.89565537432241271</v>
      </c>
      <c r="BB83" s="137">
        <v>0.19333259912601708</v>
      </c>
      <c r="BC83" s="137">
        <v>4.3605134185685124</v>
      </c>
      <c r="BD83" s="137">
        <v>1.4401300651651239</v>
      </c>
      <c r="BE83" s="137">
        <v>-0.31833895120210176</v>
      </c>
      <c r="BF83" s="137">
        <v>0.61435905973918903</v>
      </c>
      <c r="BG83" s="137">
        <v>-2.2260089774164715</v>
      </c>
      <c r="BH83" s="137">
        <v>2.0873791449587564</v>
      </c>
      <c r="BI83" s="137">
        <v>-1.3848903720982242</v>
      </c>
      <c r="BJ83" s="136">
        <v>1.0788107916171574</v>
      </c>
      <c r="BL83" s="69" t="s">
        <v>343</v>
      </c>
      <c r="BM83" s="74">
        <v>579.72477235661063</v>
      </c>
      <c r="BN83" s="106">
        <v>107.44033196273881</v>
      </c>
      <c r="BO83" s="101">
        <v>-18.128392564104615</v>
      </c>
      <c r="BP83" s="75">
        <v>1.0006187221472373</v>
      </c>
      <c r="BQ83" s="75">
        <v>14.641957104138555</v>
      </c>
      <c r="BR83" s="75">
        <v>3.2163465031266796</v>
      </c>
      <c r="BS83" s="75">
        <v>15.30595691033534</v>
      </c>
      <c r="BT83" s="76">
        <v>-52.293271803851894</v>
      </c>
      <c r="BU83" s="103">
        <v>97.628541445645169</v>
      </c>
      <c r="BV83" s="101">
        <v>177.04820072816074</v>
      </c>
      <c r="BW83" s="75">
        <v>13.413509690316459</v>
      </c>
      <c r="BX83" s="75">
        <v>90.091158898418598</v>
      </c>
      <c r="BY83" s="75">
        <v>43.723053353739942</v>
      </c>
      <c r="BZ83" s="75">
        <v>-0.87227028006282126</v>
      </c>
      <c r="CA83" s="75">
        <v>6.1649207055377246</v>
      </c>
      <c r="CB83" s="75">
        <v>-7.4027718663509745</v>
      </c>
      <c r="CC83" s="75">
        <v>70.123604131409593</v>
      </c>
      <c r="CD83" s="75">
        <v>-38.193003904842953</v>
      </c>
      <c r="CE83" s="101">
        <v>215.73609078416121</v>
      </c>
    </row>
    <row r="84" spans="1:83">
      <c r="A84" s="69" t="s">
        <v>344</v>
      </c>
      <c r="B84" s="134">
        <v>-0.39677376771574124</v>
      </c>
      <c r="C84" s="135">
        <v>-1.8978569079838636</v>
      </c>
      <c r="D84" s="136">
        <v>0.38144280011871423</v>
      </c>
      <c r="E84" s="137">
        <v>-0.85597115817951375</v>
      </c>
      <c r="F84" s="137">
        <v>-1.9417750898742536</v>
      </c>
      <c r="G84" s="137">
        <v>-3.2095830025453798</v>
      </c>
      <c r="H84" s="137">
        <v>5.8592715016744013</v>
      </c>
      <c r="I84" s="138">
        <v>1.4992863091715103</v>
      </c>
      <c r="J84" s="139">
        <v>-6.7835241561564619E-2</v>
      </c>
      <c r="K84" s="136">
        <v>0.1389020507439831</v>
      </c>
      <c r="L84" s="137">
        <v>0.39680558444381564</v>
      </c>
      <c r="M84" s="137">
        <v>0.34096581201943366</v>
      </c>
      <c r="N84" s="137">
        <v>-1.4091167190390164</v>
      </c>
      <c r="O84" s="137">
        <v>2.3655773355824472</v>
      </c>
      <c r="P84" s="137">
        <v>2.0800450423824612</v>
      </c>
      <c r="Q84" s="137">
        <v>2.3217700806529074</v>
      </c>
      <c r="R84" s="137">
        <v>2.2740377034298209</v>
      </c>
      <c r="S84" s="137">
        <v>-2.8251868109437583</v>
      </c>
      <c r="T84" s="136">
        <v>-1.0516298605609542</v>
      </c>
      <c r="V84" s="69" t="s">
        <v>344</v>
      </c>
      <c r="W84" s="74">
        <v>-197.91645943557523</v>
      </c>
      <c r="X84" s="106">
        <v>-30.245063429586935</v>
      </c>
      <c r="Y84" s="101">
        <v>19.280731472747902</v>
      </c>
      <c r="Z84" s="75">
        <v>-12.210892425700422</v>
      </c>
      <c r="AA84" s="75">
        <v>-13.164345333864162</v>
      </c>
      <c r="AB84" s="75">
        <v>-1.5466860904379445</v>
      </c>
      <c r="AC84" s="75">
        <v>3.6198104794754471</v>
      </c>
      <c r="AD84" s="76">
        <v>42.582844843275325</v>
      </c>
      <c r="AE84" s="103">
        <v>-2.086133713142317</v>
      </c>
      <c r="AF84" s="101">
        <v>27.703312736768567</v>
      </c>
      <c r="AG84" s="75">
        <v>27.583789858541422</v>
      </c>
      <c r="AH84" s="75">
        <v>7.3517645306451413</v>
      </c>
      <c r="AI84" s="75">
        <v>-43.397581847132642</v>
      </c>
      <c r="AJ84" s="75">
        <v>6.4612078375434407</v>
      </c>
      <c r="AK84" s="75">
        <v>21.0009012308725</v>
      </c>
      <c r="AL84" s="75">
        <v>7.5493577737810256</v>
      </c>
      <c r="AM84" s="75">
        <v>77.988865854612868</v>
      </c>
      <c r="AN84" s="75">
        <v>-76.834992502097521</v>
      </c>
      <c r="AO84" s="101">
        <v>-212.5693065023479</v>
      </c>
      <c r="AQ84" s="69" t="s">
        <v>344</v>
      </c>
      <c r="AR84" s="134">
        <v>0.74555072677002787</v>
      </c>
      <c r="AS84" s="135">
        <v>3.5585237746944554</v>
      </c>
      <c r="AT84" s="136">
        <v>-0.57462835447102956</v>
      </c>
      <c r="AU84" s="137">
        <v>-0.50099043505033025</v>
      </c>
      <c r="AV84" s="137">
        <v>-0.81289320383212127</v>
      </c>
      <c r="AW84" s="137">
        <v>2.3492947063452174</v>
      </c>
      <c r="AX84" s="137">
        <v>25.53349543757415</v>
      </c>
      <c r="AY84" s="138">
        <v>-1.0682524972716267</v>
      </c>
      <c r="AZ84" s="139">
        <v>0.9821012445287991</v>
      </c>
      <c r="BA84" s="136">
        <v>1.2861066623501838</v>
      </c>
      <c r="BB84" s="137">
        <v>1.0852239974464384</v>
      </c>
      <c r="BC84" s="137">
        <v>4.8889275936101262</v>
      </c>
      <c r="BD84" s="137">
        <v>0.70121943331398207</v>
      </c>
      <c r="BE84" s="137">
        <v>3.2841225848775357</v>
      </c>
      <c r="BF84" s="137">
        <v>3.4915815232414937</v>
      </c>
      <c r="BG84" s="137">
        <v>1.2871691794334783</v>
      </c>
      <c r="BH84" s="137">
        <v>3.3054930571392527</v>
      </c>
      <c r="BI84" s="137">
        <v>-3.7662312503538464</v>
      </c>
      <c r="BJ84" s="136">
        <v>0.29981885874648118</v>
      </c>
      <c r="BL84" s="69" t="s">
        <v>344</v>
      </c>
      <c r="BM84" s="74">
        <v>367.67465205682674</v>
      </c>
      <c r="BN84" s="106">
        <v>53.722170431627546</v>
      </c>
      <c r="BO84" s="101">
        <v>-29.324954496596547</v>
      </c>
      <c r="BP84" s="75">
        <v>-7.1214021854611929</v>
      </c>
      <c r="BQ84" s="75">
        <v>-5.4483203892715437</v>
      </c>
      <c r="BR84" s="75">
        <v>1.0706279457214194</v>
      </c>
      <c r="BS84" s="75">
        <v>13.302147582913577</v>
      </c>
      <c r="BT84" s="76">
        <v>-31.128007450499354</v>
      </c>
      <c r="BU84" s="103">
        <v>29.888486186561749</v>
      </c>
      <c r="BV84" s="101">
        <v>253.60218016839281</v>
      </c>
      <c r="BW84" s="75">
        <v>74.925174934766801</v>
      </c>
      <c r="BX84" s="75">
        <v>100.84235756937869</v>
      </c>
      <c r="BY84" s="75">
        <v>21.143385802322882</v>
      </c>
      <c r="BZ84" s="75">
        <v>8.8902975320540918</v>
      </c>
      <c r="CA84" s="75">
        <v>34.771482608550514</v>
      </c>
      <c r="CB84" s="75">
        <v>4.2280492796213025</v>
      </c>
      <c r="CC84" s="75">
        <v>112.23108980032021</v>
      </c>
      <c r="CD84" s="75">
        <v>-103.42965735862526</v>
      </c>
      <c r="CE84" s="101">
        <v>59.786769766844372</v>
      </c>
    </row>
    <row r="85" spans="1:83" s="232" customFormat="1">
      <c r="A85" s="95" t="s">
        <v>345</v>
      </c>
      <c r="B85" s="140">
        <v>1.060107131660093</v>
      </c>
      <c r="C85" s="141">
        <v>2.3727250053965587</v>
      </c>
      <c r="D85" s="142">
        <v>1.5117069597443633</v>
      </c>
      <c r="E85" s="143">
        <v>4.1453613273305878</v>
      </c>
      <c r="F85" s="143">
        <v>1.3317817113019492</v>
      </c>
      <c r="G85" s="143">
        <v>-3.5851923120009954</v>
      </c>
      <c r="H85" s="143">
        <v>2.5994537878690771</v>
      </c>
      <c r="I85" s="144">
        <v>0.31887588691321689</v>
      </c>
      <c r="J85" s="145">
        <v>-0.51889972570183795</v>
      </c>
      <c r="K85" s="142">
        <v>1.0137768306530903</v>
      </c>
      <c r="L85" s="143">
        <v>0.95428801497163818</v>
      </c>
      <c r="M85" s="143">
        <v>1.0480920247992742</v>
      </c>
      <c r="N85" s="143">
        <v>2.1080929428030526</v>
      </c>
      <c r="O85" s="143">
        <v>-2.2231641826751747</v>
      </c>
      <c r="P85" s="143">
        <v>1.1389753742266029</v>
      </c>
      <c r="Q85" s="143">
        <v>0.82953205781020056</v>
      </c>
      <c r="R85" s="143">
        <v>2.4637121475379331E-3</v>
      </c>
      <c r="S85" s="143">
        <v>1.5445314711453717</v>
      </c>
      <c r="T85" s="142">
        <v>1.1318239213280901</v>
      </c>
      <c r="U85" s="234"/>
      <c r="V85" s="95" t="s">
        <v>345</v>
      </c>
      <c r="W85" s="92">
        <v>526.69855108279444</v>
      </c>
      <c r="X85" s="108">
        <v>37.095133356645874</v>
      </c>
      <c r="Y85" s="100">
        <v>76.703491003471754</v>
      </c>
      <c r="Z85" s="93">
        <v>58.62964011028248</v>
      </c>
      <c r="AA85" s="93">
        <v>8.8535493995477736</v>
      </c>
      <c r="AB85" s="93">
        <v>-1.6722391463880157</v>
      </c>
      <c r="AC85" s="93">
        <v>1.7000167977832206</v>
      </c>
      <c r="AD85" s="94">
        <v>9.1925238422459188</v>
      </c>
      <c r="AE85" s="102">
        <v>-15.946871774339797</v>
      </c>
      <c r="AF85" s="100">
        <v>202.47352031639093</v>
      </c>
      <c r="AG85" s="93">
        <v>66.600198595104303</v>
      </c>
      <c r="AH85" s="93">
        <v>22.675582204472448</v>
      </c>
      <c r="AI85" s="93">
        <v>64.009594357673905</v>
      </c>
      <c r="AJ85" s="93">
        <v>-6.2158716422331963</v>
      </c>
      <c r="AK85" s="93">
        <v>11.738710176545055</v>
      </c>
      <c r="AL85" s="93">
        <v>2.7598915449353854</v>
      </c>
      <c r="AM85" s="93">
        <v>8.6415234034120658E-2</v>
      </c>
      <c r="AN85" s="93">
        <v>40.818999845859253</v>
      </c>
      <c r="AO85" s="100">
        <v>226.37327818062477</v>
      </c>
      <c r="AP85" s="234"/>
      <c r="AQ85" s="95" t="s">
        <v>345</v>
      </c>
      <c r="AR85" s="140">
        <v>1.2643931475212922</v>
      </c>
      <c r="AS85" s="141">
        <v>-0.60730501734559406</v>
      </c>
      <c r="AT85" s="142">
        <v>2.2202371157842959</v>
      </c>
      <c r="AU85" s="143">
        <v>3.4885666634928425</v>
      </c>
      <c r="AV85" s="143">
        <v>1.0732259606721195</v>
      </c>
      <c r="AW85" s="143">
        <v>-5.3567690633260501E-2</v>
      </c>
      <c r="AX85" s="143">
        <v>39.62337453162155</v>
      </c>
      <c r="AY85" s="144">
        <v>1.2622510171939716</v>
      </c>
      <c r="AZ85" s="145">
        <v>1.2227521090504956</v>
      </c>
      <c r="BA85" s="142">
        <v>2.1409227320650093</v>
      </c>
      <c r="BB85" s="143">
        <v>1.9907771102536387</v>
      </c>
      <c r="BC85" s="143">
        <v>4.0539941248527445</v>
      </c>
      <c r="BD85" s="143">
        <v>3.9197221278838956</v>
      </c>
      <c r="BE85" s="143">
        <v>4.4894133000177305</v>
      </c>
      <c r="BF85" s="143">
        <v>3.7710919328232118</v>
      </c>
      <c r="BG85" s="143">
        <v>2.088805961609097</v>
      </c>
      <c r="BH85" s="143">
        <v>1.8878604887421879</v>
      </c>
      <c r="BI85" s="143">
        <v>-1.405421371296478</v>
      </c>
      <c r="BJ85" s="142">
        <v>0.32254508235776136</v>
      </c>
      <c r="BK85" s="234"/>
      <c r="BL85" s="95" t="s">
        <v>345</v>
      </c>
      <c r="BM85" s="92">
        <v>626.92774592976639</v>
      </c>
      <c r="BN85" s="108">
        <v>-9.7792645733056816</v>
      </c>
      <c r="BO85" s="100">
        <v>111.87321604757653</v>
      </c>
      <c r="BP85" s="93">
        <v>49.653449204377921</v>
      </c>
      <c r="BQ85" s="93">
        <v>7.1529483515589618</v>
      </c>
      <c r="BR85" s="93">
        <v>-2.4102677865258215E-2</v>
      </c>
      <c r="BS85" s="93">
        <v>19.041865340590583</v>
      </c>
      <c r="BT85" s="94">
        <v>36.049055828914334</v>
      </c>
      <c r="BU85" s="102">
        <v>36.931157587712732</v>
      </c>
      <c r="BV85" s="100">
        <v>422.87080092833276</v>
      </c>
      <c r="BW85" s="93">
        <v>137.52528787361643</v>
      </c>
      <c r="BX85" s="93">
        <v>85.174875516534939</v>
      </c>
      <c r="BY85" s="93">
        <v>116.94261188180872</v>
      </c>
      <c r="BZ85" s="93">
        <v>11.745831809049434</v>
      </c>
      <c r="CA85" s="93">
        <v>37.880467371914051</v>
      </c>
      <c r="CB85" s="93">
        <v>6.8638307715905285</v>
      </c>
      <c r="CC85" s="93">
        <v>64.991790187208153</v>
      </c>
      <c r="CD85" s="93">
        <v>-38.253894483393651</v>
      </c>
      <c r="CE85" s="100">
        <v>65.03183593945505</v>
      </c>
    </row>
    <row r="86" spans="1:83">
      <c r="A86" s="69" t="s">
        <v>346</v>
      </c>
      <c r="B86" s="134">
        <v>-1.9933201297869685</v>
      </c>
      <c r="C86" s="135">
        <v>6.4519420489390633</v>
      </c>
      <c r="D86" s="136">
        <v>-0.99414649137774536</v>
      </c>
      <c r="E86" s="137">
        <v>-2.5296352991530546</v>
      </c>
      <c r="F86" s="137">
        <v>0.45333066685810941</v>
      </c>
      <c r="G86" s="137">
        <v>-27.180120800065446</v>
      </c>
      <c r="H86" s="137">
        <v>-2.088961094177666</v>
      </c>
      <c r="I86" s="138">
        <v>-0.11664733256979698</v>
      </c>
      <c r="J86" s="139">
        <v>1.5926247337216815E-2</v>
      </c>
      <c r="K86" s="136">
        <v>-3.8288539981803482</v>
      </c>
      <c r="L86" s="137">
        <v>-1.3830421176172392</v>
      </c>
      <c r="M86" s="137">
        <v>-3.8049148931256216</v>
      </c>
      <c r="N86" s="137">
        <v>-13.355850125151358</v>
      </c>
      <c r="O86" s="137">
        <v>-4.3058442128570684</v>
      </c>
      <c r="P86" s="137">
        <v>-2.392709851440844</v>
      </c>
      <c r="Q86" s="137">
        <v>-1.7463214494589208</v>
      </c>
      <c r="R86" s="137">
        <v>-1.9773076091528008</v>
      </c>
      <c r="S86" s="137">
        <v>-2.4527431733710414</v>
      </c>
      <c r="T86" s="136">
        <v>-1.3889086844115939</v>
      </c>
      <c r="V86" s="69" t="s">
        <v>346</v>
      </c>
      <c r="W86" s="74">
        <v>-1000.8504167221545</v>
      </c>
      <c r="X86" s="106">
        <v>103.26288423176675</v>
      </c>
      <c r="Y86" s="101">
        <v>-51.205195980478493</v>
      </c>
      <c r="Z86" s="75">
        <v>-37.260843388981584</v>
      </c>
      <c r="AA86" s="75">
        <v>3.053832032591572</v>
      </c>
      <c r="AB86" s="75">
        <v>-12.22309117612469</v>
      </c>
      <c r="AC86" s="75">
        <v>-1.4016723675796356</v>
      </c>
      <c r="AD86" s="76">
        <v>-3.3734210803831957</v>
      </c>
      <c r="AE86" s="103">
        <v>0.48690708848334907</v>
      </c>
      <c r="AF86" s="101">
        <v>-772.45873381981801</v>
      </c>
      <c r="AG86" s="75">
        <v>-97.444253019267308</v>
      </c>
      <c r="AH86" s="75">
        <v>-83.182524183374881</v>
      </c>
      <c r="AI86" s="75">
        <v>-414.08263904697424</v>
      </c>
      <c r="AJ86" s="75">
        <v>-11.771309873930363</v>
      </c>
      <c r="AK86" s="75">
        <v>-24.941044265529513</v>
      </c>
      <c r="AL86" s="75">
        <v>-5.8582888556265402</v>
      </c>
      <c r="AM86" s="75">
        <v>-69.356198818190933</v>
      </c>
      <c r="AN86" s="75">
        <v>-65.822475756927361</v>
      </c>
      <c r="AO86" s="101">
        <v>-280.93627824211217</v>
      </c>
      <c r="AQ86" s="69" t="s">
        <v>346</v>
      </c>
      <c r="AR86" s="134">
        <v>-1.0535722034312522</v>
      </c>
      <c r="AS86" s="135">
        <v>5.0072573592510938</v>
      </c>
      <c r="AT86" s="136">
        <v>1.0582064687315373</v>
      </c>
      <c r="AU86" s="137">
        <v>0.47075925473047953</v>
      </c>
      <c r="AV86" s="137">
        <v>1.478997250458236</v>
      </c>
      <c r="AW86" s="137">
        <v>-29.048835419551178</v>
      </c>
      <c r="AX86" s="137">
        <v>18.665916125159509</v>
      </c>
      <c r="AY86" s="138">
        <v>1.3999834318697779</v>
      </c>
      <c r="AZ86" s="139">
        <v>0.10938036113765648</v>
      </c>
      <c r="BA86" s="136">
        <v>-2.9344765260133854</v>
      </c>
      <c r="BB86" s="137">
        <v>-0.16423221158452517</v>
      </c>
      <c r="BC86" s="137">
        <v>-2.9812816591479829</v>
      </c>
      <c r="BD86" s="137">
        <v>-12.289750676562139</v>
      </c>
      <c r="BE86" s="137">
        <v>-6.8888630692489077</v>
      </c>
      <c r="BF86" s="137">
        <v>2.0904112631617622</v>
      </c>
      <c r="BG86" s="137">
        <v>0.15814285671278405</v>
      </c>
      <c r="BH86" s="137">
        <v>0.23074503625619691</v>
      </c>
      <c r="BI86" s="137">
        <v>-5.2149615445964193</v>
      </c>
      <c r="BJ86" s="136">
        <v>-0.37655755864027807</v>
      </c>
      <c r="BL86" s="69" t="s">
        <v>346</v>
      </c>
      <c r="BM86" s="74">
        <v>-523.97670933699555</v>
      </c>
      <c r="BN86" s="106">
        <v>81.243379420771589</v>
      </c>
      <c r="BO86" s="101">
        <v>53.397797782730777</v>
      </c>
      <c r="BP86" s="75">
        <v>6.7270792091555904</v>
      </c>
      <c r="BQ86" s="75">
        <v>9.8624675548229561</v>
      </c>
      <c r="BR86" s="75">
        <v>-13.407531334395649</v>
      </c>
      <c r="BS86" s="75">
        <v>10.334063660679469</v>
      </c>
      <c r="BT86" s="76">
        <v>39.881718692468439</v>
      </c>
      <c r="BU86" s="103">
        <v>3.3409223511985147</v>
      </c>
      <c r="BV86" s="101">
        <v>-586.56603515283496</v>
      </c>
      <c r="BW86" s="75">
        <v>-11.429957229958745</v>
      </c>
      <c r="BX86" s="75">
        <v>-64.623058155360923</v>
      </c>
      <c r="BY86" s="75">
        <v>-376.39813024719115</v>
      </c>
      <c r="BZ86" s="75">
        <v>-19.35520688352824</v>
      </c>
      <c r="CA86" s="75">
        <v>20.833087337477082</v>
      </c>
      <c r="CB86" s="75">
        <v>0.5204256926494395</v>
      </c>
      <c r="CC86" s="75">
        <v>7.9153310075244008</v>
      </c>
      <c r="CD86" s="75">
        <v>-144.02852667444995</v>
      </c>
      <c r="CE86" s="101">
        <v>-75.392773738858523</v>
      </c>
    </row>
    <row r="87" spans="1:83">
      <c r="A87" s="69" t="s">
        <v>347</v>
      </c>
      <c r="B87" s="134">
        <v>-1.0919557619955444</v>
      </c>
      <c r="C87" s="135">
        <v>5.4054582903040327E-2</v>
      </c>
      <c r="D87" s="136">
        <v>-0.86354888276829467</v>
      </c>
      <c r="E87" s="137">
        <v>-1.49620383514113</v>
      </c>
      <c r="F87" s="137">
        <v>1.3418363728327165</v>
      </c>
      <c r="G87" s="137">
        <v>-20.245789710148408</v>
      </c>
      <c r="H87" s="137">
        <v>0.86538403673626085</v>
      </c>
      <c r="I87" s="138">
        <v>-0.88533511130857168</v>
      </c>
      <c r="J87" s="139">
        <v>0.86499744812160717</v>
      </c>
      <c r="K87" s="136">
        <v>-1.9337847144648146</v>
      </c>
      <c r="L87" s="137">
        <v>-0.63663088822153435</v>
      </c>
      <c r="M87" s="137">
        <v>-0.61986561852015454</v>
      </c>
      <c r="N87" s="137">
        <v>-10.104460361333778</v>
      </c>
      <c r="O87" s="137">
        <v>-0.63578451457120266</v>
      </c>
      <c r="P87" s="137">
        <v>1.3333587940318248</v>
      </c>
      <c r="Q87" s="137">
        <v>-0.57329068719316201</v>
      </c>
      <c r="R87" s="137">
        <v>-2.7831760919683202E-2</v>
      </c>
      <c r="S87" s="137">
        <v>-2.1218870323733152</v>
      </c>
      <c r="T87" s="136">
        <v>-0.72937023109292953</v>
      </c>
      <c r="V87" s="69" t="s">
        <v>347</v>
      </c>
      <c r="W87" s="74">
        <v>-537.34454345739505</v>
      </c>
      <c r="X87" s="106">
        <v>0.92095816517871754</v>
      </c>
      <c r="Y87" s="101">
        <v>-44.036363431656355</v>
      </c>
      <c r="Z87" s="75">
        <v>-21.481179422552032</v>
      </c>
      <c r="AA87" s="75">
        <v>9.0801693421424261</v>
      </c>
      <c r="AB87" s="75">
        <v>-6.6300124581696025</v>
      </c>
      <c r="AC87" s="75">
        <v>0.56853433627048844</v>
      </c>
      <c r="AD87" s="76">
        <v>-25.573875229348687</v>
      </c>
      <c r="AE87" s="103">
        <v>26.449448963511259</v>
      </c>
      <c r="AF87" s="101">
        <v>-375.19703356482569</v>
      </c>
      <c r="AG87" s="75">
        <v>-44.234399132942599</v>
      </c>
      <c r="AH87" s="75">
        <v>-13.035796721117094</v>
      </c>
      <c r="AI87" s="75">
        <v>-271.43625522206366</v>
      </c>
      <c r="AJ87" s="75">
        <v>-1.6632665018065609</v>
      </c>
      <c r="AK87" s="75">
        <v>13.566064599325614</v>
      </c>
      <c r="AL87" s="75">
        <v>-1.8896018234693202</v>
      </c>
      <c r="AM87" s="75">
        <v>-0.95692600613028844</v>
      </c>
      <c r="AN87" s="75">
        <v>-55.546852756617682</v>
      </c>
      <c r="AO87" s="101">
        <v>-145.48155358960503</v>
      </c>
      <c r="AQ87" s="69" t="s">
        <v>347</v>
      </c>
      <c r="AR87" s="134">
        <v>-2.424575004726548</v>
      </c>
      <c r="AS87" s="135">
        <v>6.967301557002048</v>
      </c>
      <c r="AT87" s="136">
        <v>1.4692569060970051E-2</v>
      </c>
      <c r="AU87" s="137">
        <v>-0.86384907140613088</v>
      </c>
      <c r="AV87" s="137">
        <v>1.1539430987194121</v>
      </c>
      <c r="AW87" s="137">
        <v>-45.802447655283174</v>
      </c>
      <c r="AX87" s="137">
        <v>7.2624604477830479</v>
      </c>
      <c r="AY87" s="138">
        <v>0.80374659099842205</v>
      </c>
      <c r="AZ87" s="139">
        <v>0.28951209236787179</v>
      </c>
      <c r="BA87" s="136">
        <v>-4.6001612407856047</v>
      </c>
      <c r="BB87" s="137">
        <v>-0.68323272050434536</v>
      </c>
      <c r="BC87" s="137">
        <v>-3.0698561089574472</v>
      </c>
      <c r="BD87" s="137">
        <v>-21.58948410974434</v>
      </c>
      <c r="BE87" s="137">
        <v>-4.8288444558429404</v>
      </c>
      <c r="BF87" s="137">
        <v>2.1160709174856907</v>
      </c>
      <c r="BG87" s="137">
        <v>0.78773400777829572</v>
      </c>
      <c r="BH87" s="137">
        <v>0.22633276957633175</v>
      </c>
      <c r="BI87" s="137">
        <v>-5.7869847985327905</v>
      </c>
      <c r="BJ87" s="136">
        <v>-2.0412968521110963</v>
      </c>
      <c r="BL87" s="69" t="s">
        <v>347</v>
      </c>
      <c r="BM87" s="74">
        <v>-1209.4128685323303</v>
      </c>
      <c r="BN87" s="106">
        <v>111.0339123240044</v>
      </c>
      <c r="BO87" s="101">
        <v>0.74266306408480887</v>
      </c>
      <c r="BP87" s="75">
        <v>-12.323275126951557</v>
      </c>
      <c r="BQ87" s="75">
        <v>7.8232054404176097</v>
      </c>
      <c r="BR87" s="75">
        <v>-22.072028871120253</v>
      </c>
      <c r="BS87" s="75">
        <v>4.4866892459495205</v>
      </c>
      <c r="BT87" s="76">
        <v>22.828072375789361</v>
      </c>
      <c r="BU87" s="103">
        <v>8.9033505645124933</v>
      </c>
      <c r="BV87" s="101">
        <v>-917.4789343314842</v>
      </c>
      <c r="BW87" s="75">
        <v>-47.494663698564182</v>
      </c>
      <c r="BX87" s="75">
        <v>-66.190974169374385</v>
      </c>
      <c r="BY87" s="75">
        <v>-664.90688175849664</v>
      </c>
      <c r="BZ87" s="75">
        <v>-13.18924018042668</v>
      </c>
      <c r="CA87" s="75">
        <v>21.364631741213657</v>
      </c>
      <c r="CB87" s="75">
        <v>2.5613586396205505</v>
      </c>
      <c r="CC87" s="75">
        <v>7.7621562643257676</v>
      </c>
      <c r="CD87" s="75">
        <v>-157.38532116978331</v>
      </c>
      <c r="CE87" s="101">
        <v>-412.61386015344033</v>
      </c>
    </row>
    <row r="88" spans="1:83">
      <c r="A88" s="69" t="s">
        <v>348</v>
      </c>
      <c r="B88" s="134">
        <v>2.5485424513983501</v>
      </c>
      <c r="C88" s="135">
        <v>1.4525873408036016</v>
      </c>
      <c r="D88" s="136">
        <v>0.48414940516785521</v>
      </c>
      <c r="E88" s="137">
        <v>2.9714061215702969</v>
      </c>
      <c r="F88" s="137">
        <v>0.21082803102021597</v>
      </c>
      <c r="G88" s="137">
        <v>-3.5629288559099859</v>
      </c>
      <c r="H88" s="137">
        <v>3.7221902049648925</v>
      </c>
      <c r="I88" s="138">
        <v>-0.71701945317093063</v>
      </c>
      <c r="J88" s="139">
        <v>3.5969333498433897</v>
      </c>
      <c r="K88" s="136">
        <v>4.7232149314891281</v>
      </c>
      <c r="L88" s="137">
        <v>2.113002230143457</v>
      </c>
      <c r="M88" s="137">
        <v>-0.64736937659107818</v>
      </c>
      <c r="N88" s="137">
        <v>22.37377129764495</v>
      </c>
      <c r="O88" s="137">
        <v>2.751491976581999</v>
      </c>
      <c r="P88" s="137">
        <v>-0.22921192400514601</v>
      </c>
      <c r="Q88" s="137">
        <v>4.1277817303808861</v>
      </c>
      <c r="R88" s="137">
        <v>1.6069472894067127</v>
      </c>
      <c r="S88" s="137">
        <v>5.9512816100170118</v>
      </c>
      <c r="T88" s="136">
        <v>0.91696753640264639</v>
      </c>
      <c r="V88" s="69" t="s">
        <v>348</v>
      </c>
      <c r="W88" s="74">
        <v>1240.4272127457807</v>
      </c>
      <c r="X88" s="106">
        <v>24.761920773988777</v>
      </c>
      <c r="Y88" s="101">
        <v>24.475822288699419</v>
      </c>
      <c r="Z88" s="75">
        <v>42.022543989823816</v>
      </c>
      <c r="AA88" s="75">
        <v>1.4458109530280581</v>
      </c>
      <c r="AB88" s="75">
        <v>-0.930551454919744</v>
      </c>
      <c r="AC88" s="75">
        <v>2.4665420702366561</v>
      </c>
      <c r="AD88" s="76">
        <v>-20.528523269468678</v>
      </c>
      <c r="AE88" s="103">
        <v>110.93655486640409</v>
      </c>
      <c r="AF88" s="101">
        <v>898.68686965325105</v>
      </c>
      <c r="AG88" s="75">
        <v>145.88098613836337</v>
      </c>
      <c r="AH88" s="75">
        <v>-13.529812007415785</v>
      </c>
      <c r="AI88" s="75">
        <v>540.29639372980546</v>
      </c>
      <c r="AJ88" s="75">
        <v>7.1523729789407753</v>
      </c>
      <c r="AK88" s="75">
        <v>-2.3631783313198866</v>
      </c>
      <c r="AL88" s="75">
        <v>13.527427123081623</v>
      </c>
      <c r="AM88" s="75">
        <v>55.235515959981967</v>
      </c>
      <c r="AN88" s="75">
        <v>152.48716406181302</v>
      </c>
      <c r="AO88" s="101">
        <v>181.56604516344305</v>
      </c>
      <c r="AQ88" s="69" t="s">
        <v>348</v>
      </c>
      <c r="AR88" s="134">
        <v>0.46077813790466049</v>
      </c>
      <c r="AS88" s="135">
        <v>10.620514106842238</v>
      </c>
      <c r="AT88" s="136">
        <v>0.11702392874521905</v>
      </c>
      <c r="AU88" s="137">
        <v>2.9632240876976912</v>
      </c>
      <c r="AV88" s="137">
        <v>3.3745043398050845</v>
      </c>
      <c r="AW88" s="137">
        <v>-46.000302783689328</v>
      </c>
      <c r="AX88" s="137">
        <v>5.0970516478710426</v>
      </c>
      <c r="AY88" s="138">
        <v>-1.3973715898212391</v>
      </c>
      <c r="AZ88" s="139">
        <v>3.9673855263305136</v>
      </c>
      <c r="BA88" s="136">
        <v>-0.23280049797199664</v>
      </c>
      <c r="BB88" s="137">
        <v>1.0145016035567833</v>
      </c>
      <c r="BC88" s="137">
        <v>-4.0245954945048119</v>
      </c>
      <c r="BD88" s="137">
        <v>-2.6746670730205202</v>
      </c>
      <c r="BE88" s="137">
        <v>-4.470052532998281</v>
      </c>
      <c r="BF88" s="137">
        <v>-0.19400102702050726</v>
      </c>
      <c r="BG88" s="137">
        <v>2.5666694349533392</v>
      </c>
      <c r="BH88" s="137">
        <v>-0.42740132877961967</v>
      </c>
      <c r="BI88" s="137">
        <v>2.7219850221809283</v>
      </c>
      <c r="BJ88" s="136">
        <v>-9.2389075711041269E-2</v>
      </c>
      <c r="BL88" s="69" t="s">
        <v>348</v>
      </c>
      <c r="BM88" s="74">
        <v>228.93080364902562</v>
      </c>
      <c r="BN88" s="106">
        <v>166.04089652758012</v>
      </c>
      <c r="BO88" s="101">
        <v>5.9377538800363254</v>
      </c>
      <c r="BP88" s="75">
        <v>41.910161288572681</v>
      </c>
      <c r="BQ88" s="75">
        <v>22.43336172730983</v>
      </c>
      <c r="BR88" s="75">
        <v>-21.455894235602052</v>
      </c>
      <c r="BS88" s="75">
        <v>3.3334208367107294</v>
      </c>
      <c r="BT88" s="76">
        <v>-40.283295736954642</v>
      </c>
      <c r="BU88" s="103">
        <v>121.9260391440589</v>
      </c>
      <c r="BV88" s="101">
        <v>-46.495377415001713</v>
      </c>
      <c r="BW88" s="75">
        <v>70.802532581257765</v>
      </c>
      <c r="BX88" s="75">
        <v>-87.072550707435312</v>
      </c>
      <c r="BY88" s="75">
        <v>-81.212906181558537</v>
      </c>
      <c r="BZ88" s="75">
        <v>-12.498075039029345</v>
      </c>
      <c r="CA88" s="75">
        <v>-1.9994478209787303</v>
      </c>
      <c r="CB88" s="75">
        <v>8.5394279889211475</v>
      </c>
      <c r="CC88" s="75">
        <v>-14.991193630305133</v>
      </c>
      <c r="CD88" s="75">
        <v>71.936835394127229</v>
      </c>
      <c r="CE88" s="101">
        <v>-18.478508487649378</v>
      </c>
    </row>
    <row r="89" spans="1:83" s="232" customFormat="1">
      <c r="A89" s="95" t="s">
        <v>349</v>
      </c>
      <c r="B89" s="140">
        <v>-0.39855611065916507</v>
      </c>
      <c r="C89" s="141">
        <v>-1.055613742037731</v>
      </c>
      <c r="D89" s="142">
        <v>1.6113560706795038</v>
      </c>
      <c r="E89" s="143">
        <v>1.6724168342941326</v>
      </c>
      <c r="F89" s="143">
        <v>2.7881664839973341</v>
      </c>
      <c r="G89" s="143">
        <v>14.961335506821595</v>
      </c>
      <c r="H89" s="143">
        <v>6.4090046266535694</v>
      </c>
      <c r="I89" s="144">
        <v>1.0612600470784495</v>
      </c>
      <c r="J89" s="145">
        <v>1.9331155294183278</v>
      </c>
      <c r="K89" s="142">
        <v>-2.8171282820990684</v>
      </c>
      <c r="L89" s="143">
        <v>0.45436533269467283</v>
      </c>
      <c r="M89" s="143">
        <v>-0.66708479747785709</v>
      </c>
      <c r="N89" s="143">
        <v>-20.674806258511712</v>
      </c>
      <c r="O89" s="143">
        <v>-1.3910701264087111</v>
      </c>
      <c r="P89" s="143">
        <v>-1.1222966375585175</v>
      </c>
      <c r="Q89" s="143">
        <v>0.65921314752013238</v>
      </c>
      <c r="R89" s="143">
        <v>1.9700793438878428</v>
      </c>
      <c r="S89" s="143">
        <v>-0.89637982769475988</v>
      </c>
      <c r="T89" s="142">
        <v>1.1862450154265236</v>
      </c>
      <c r="U89" s="234"/>
      <c r="V89" s="95" t="s">
        <v>349</v>
      </c>
      <c r="W89" s="92">
        <v>-198.92912728311785</v>
      </c>
      <c r="X89" s="108">
        <v>-18.256193796258003</v>
      </c>
      <c r="Y89" s="100">
        <v>81.855330963597225</v>
      </c>
      <c r="Z89" s="93">
        <v>24.354628002849722</v>
      </c>
      <c r="AA89" s="93">
        <v>19.160926754362549</v>
      </c>
      <c r="AB89" s="93">
        <v>3.7683186189428319</v>
      </c>
      <c r="AC89" s="93">
        <v>4.4050640685535001</v>
      </c>
      <c r="AD89" s="94">
        <v>30.166393518888526</v>
      </c>
      <c r="AE89" s="102">
        <v>61.765646796075998</v>
      </c>
      <c r="AF89" s="100">
        <v>-561.33261627093816</v>
      </c>
      <c r="AG89" s="93">
        <v>32.03206729089834</v>
      </c>
      <c r="AH89" s="93">
        <v>-13.851602651465782</v>
      </c>
      <c r="AI89" s="93">
        <v>-610.97391263158488</v>
      </c>
      <c r="AJ89" s="93">
        <v>-3.7155153840189996</v>
      </c>
      <c r="AK89" s="93">
        <v>-11.544373084459949</v>
      </c>
      <c r="AL89" s="93">
        <v>2.2495256805070767</v>
      </c>
      <c r="AM89" s="93">
        <v>68.805618753600811</v>
      </c>
      <c r="AN89" s="93">
        <v>-24.334424244414095</v>
      </c>
      <c r="AO89" s="100">
        <v>237.03870502439895</v>
      </c>
      <c r="AP89" s="234"/>
      <c r="AQ89" s="95" t="s">
        <v>349</v>
      </c>
      <c r="AR89" s="140">
        <v>-0.98923461711492022</v>
      </c>
      <c r="AS89" s="141">
        <v>6.9159668775524485</v>
      </c>
      <c r="AT89" s="142">
        <v>0.21530394710731482</v>
      </c>
      <c r="AU89" s="143">
        <v>0.5183495897095769</v>
      </c>
      <c r="AV89" s="143">
        <v>4.8602480172857954</v>
      </c>
      <c r="AW89" s="143">
        <v>-35.612822782990619</v>
      </c>
      <c r="AX89" s="143">
        <v>8.9993391014350657</v>
      </c>
      <c r="AY89" s="144">
        <v>-0.66768807976185229</v>
      </c>
      <c r="AZ89" s="145">
        <v>6.5299789701364963</v>
      </c>
      <c r="BA89" s="142">
        <v>-4.0164296884538935</v>
      </c>
      <c r="BB89" s="143">
        <v>0.5142807453498266</v>
      </c>
      <c r="BC89" s="143">
        <v>-5.6536691961249996</v>
      </c>
      <c r="BD89" s="143">
        <v>-24.390411495471444</v>
      </c>
      <c r="BE89" s="143">
        <v>-3.6570797995458482</v>
      </c>
      <c r="BF89" s="143">
        <v>-2.4254702628000557</v>
      </c>
      <c r="BG89" s="143">
        <v>2.3934161924387576</v>
      </c>
      <c r="BH89" s="143">
        <v>1.5317564195979294</v>
      </c>
      <c r="BI89" s="143">
        <v>0.25277028213184227</v>
      </c>
      <c r="BJ89" s="142">
        <v>-3.8626755558579529E-2</v>
      </c>
      <c r="BK89" s="234"/>
      <c r="BL89" s="95" t="s">
        <v>349</v>
      </c>
      <c r="BM89" s="92">
        <v>-496.69687471688667</v>
      </c>
      <c r="BN89" s="108">
        <v>110.68956937467624</v>
      </c>
      <c r="BO89" s="100">
        <v>11.089593840161797</v>
      </c>
      <c r="BP89" s="93">
        <v>7.6351491811399228</v>
      </c>
      <c r="BQ89" s="93">
        <v>32.740739082124605</v>
      </c>
      <c r="BR89" s="93">
        <v>-16.015336470271205</v>
      </c>
      <c r="BS89" s="93">
        <v>6.0384681074810089</v>
      </c>
      <c r="BT89" s="94">
        <v>-19.309426060312035</v>
      </c>
      <c r="BU89" s="102">
        <v>199.6385577144747</v>
      </c>
      <c r="BV89" s="100">
        <v>-810.3015140023308</v>
      </c>
      <c r="BW89" s="93">
        <v>36.234401277051802</v>
      </c>
      <c r="BX89" s="93">
        <v>-123.59973556337354</v>
      </c>
      <c r="BY89" s="93">
        <v>-756.19641317081732</v>
      </c>
      <c r="BZ89" s="93">
        <v>-9.9977187808151484</v>
      </c>
      <c r="CA89" s="93">
        <v>-25.282531081983734</v>
      </c>
      <c r="CB89" s="93">
        <v>8.0290621244928388</v>
      </c>
      <c r="CC89" s="93">
        <v>53.728009889261557</v>
      </c>
      <c r="CD89" s="93">
        <v>6.7834113038538817</v>
      </c>
      <c r="CE89" s="100">
        <v>-7.8130816438751935</v>
      </c>
    </row>
    <row r="90" spans="1:83">
      <c r="A90" s="69" t="s">
        <v>350</v>
      </c>
      <c r="B90" s="134">
        <v>0.17564167445951462</v>
      </c>
      <c r="C90" s="135">
        <v>-1.9673113562797773</v>
      </c>
      <c r="D90" s="136">
        <v>1.4127029772698529</v>
      </c>
      <c r="E90" s="137">
        <v>2.4517832483161417</v>
      </c>
      <c r="F90" s="137">
        <v>0.8874081580128923</v>
      </c>
      <c r="G90" s="137">
        <v>21.063290084743969</v>
      </c>
      <c r="H90" s="137">
        <v>15.63651973807838</v>
      </c>
      <c r="I90" s="138">
        <v>0.44611392817139883</v>
      </c>
      <c r="J90" s="139">
        <v>1.0763651658424633</v>
      </c>
      <c r="K90" s="136">
        <v>0.19547034527673812</v>
      </c>
      <c r="L90" s="137">
        <v>1.4641464092845169</v>
      </c>
      <c r="M90" s="137">
        <v>-6.134572130263316</v>
      </c>
      <c r="N90" s="137">
        <v>3.4385039708981102</v>
      </c>
      <c r="O90" s="137">
        <v>4.4683466995126597</v>
      </c>
      <c r="P90" s="137">
        <v>-1.7451996275719139E-2</v>
      </c>
      <c r="Q90" s="137">
        <v>3.0907257415047518</v>
      </c>
      <c r="R90" s="137">
        <v>0.53446848384357537</v>
      </c>
      <c r="S90" s="137">
        <v>-2.273021755135296</v>
      </c>
      <c r="T90" s="136">
        <v>-0.12288306212090427</v>
      </c>
      <c r="V90" s="69" t="s">
        <v>350</v>
      </c>
      <c r="W90" s="74">
        <v>87.317663943562366</v>
      </c>
      <c r="X90" s="106">
        <v>-33.664290042914672</v>
      </c>
      <c r="Y90" s="101">
        <v>72.920318520500587</v>
      </c>
      <c r="Z90" s="75">
        <v>36.301301057010278</v>
      </c>
      <c r="AA90" s="75">
        <v>6.2685103109803322</v>
      </c>
      <c r="AB90" s="75">
        <v>6.0989526737350594</v>
      </c>
      <c r="AC90" s="75">
        <v>11.436157353704544</v>
      </c>
      <c r="AD90" s="76">
        <v>12.815397125070831</v>
      </c>
      <c r="AE90" s="103">
        <v>35.056141779346035</v>
      </c>
      <c r="AF90" s="101">
        <v>37.851601764290535</v>
      </c>
      <c r="AG90" s="75">
        <v>103.68909906716272</v>
      </c>
      <c r="AH90" s="75">
        <v>-126.530854197282</v>
      </c>
      <c r="AI90" s="75">
        <v>80.604982924454362</v>
      </c>
      <c r="AJ90" s="75">
        <v>11.768826169272813</v>
      </c>
      <c r="AK90" s="75">
        <v>-0.17750319472668252</v>
      </c>
      <c r="AL90" s="75">
        <v>10.616444541089891</v>
      </c>
      <c r="AM90" s="75">
        <v>19.034218288743432</v>
      </c>
      <c r="AN90" s="75">
        <v>-61.153611834427011</v>
      </c>
      <c r="AO90" s="101">
        <v>-24.846108077661484</v>
      </c>
      <c r="AQ90" s="69" t="s">
        <v>350</v>
      </c>
      <c r="AR90" s="134">
        <v>1.2019483574443157</v>
      </c>
      <c r="AS90" s="135">
        <v>-1.5399861175772411</v>
      </c>
      <c r="AT90" s="136">
        <v>2.6515553656605517</v>
      </c>
      <c r="AU90" s="137">
        <v>5.6555415202412584</v>
      </c>
      <c r="AV90" s="137">
        <v>5.3133686164639871</v>
      </c>
      <c r="AW90" s="137">
        <v>7.04389513966166</v>
      </c>
      <c r="AX90" s="137">
        <v>28.732208015526162</v>
      </c>
      <c r="AY90" s="138">
        <v>-0.10803148438608412</v>
      </c>
      <c r="AZ90" s="139">
        <v>7.6594844391765893</v>
      </c>
      <c r="BA90" s="136">
        <v>4.5466883991096552E-5</v>
      </c>
      <c r="BB90" s="137">
        <v>3.4162472333981064</v>
      </c>
      <c r="BC90" s="137">
        <v>-7.9385532118773412</v>
      </c>
      <c r="BD90" s="137">
        <v>-9.7349015246793957</v>
      </c>
      <c r="BE90" s="137">
        <v>5.1765962796318288</v>
      </c>
      <c r="BF90" s="137">
        <v>-5.1009627026032955E-2</v>
      </c>
      <c r="BG90" s="137">
        <v>7.4342634510178751</v>
      </c>
      <c r="BH90" s="137">
        <v>4.1334502951121177</v>
      </c>
      <c r="BI90" s="137">
        <v>0.43747634812805192</v>
      </c>
      <c r="BJ90" s="136">
        <v>1.244734558857985</v>
      </c>
      <c r="BL90" s="69" t="s">
        <v>350</v>
      </c>
      <c r="BM90" s="74">
        <v>591.47120594883017</v>
      </c>
      <c r="BN90" s="106">
        <v>-26.237604900005181</v>
      </c>
      <c r="BO90" s="101">
        <v>135.21510834114088</v>
      </c>
      <c r="BP90" s="75">
        <v>81.197293627131785</v>
      </c>
      <c r="BQ90" s="75">
        <v>35.955417360513366</v>
      </c>
      <c r="BR90" s="75">
        <v>2.3067073795885449</v>
      </c>
      <c r="BS90" s="75">
        <v>18.876297828765189</v>
      </c>
      <c r="BT90" s="76">
        <v>-3.1206078548580081</v>
      </c>
      <c r="BU90" s="103">
        <v>234.20779240533739</v>
      </c>
      <c r="BV90" s="101">
        <v>8.8215817777381744E-3</v>
      </c>
      <c r="BW90" s="75">
        <v>237.36775336348182</v>
      </c>
      <c r="BX90" s="75">
        <v>-166.94806557728066</v>
      </c>
      <c r="BY90" s="75">
        <v>-261.50879119938872</v>
      </c>
      <c r="BZ90" s="75">
        <v>13.542417262388028</v>
      </c>
      <c r="CA90" s="75">
        <v>-0.51899001118090382</v>
      </c>
      <c r="CB90" s="75">
        <v>24.50379552120927</v>
      </c>
      <c r="CC90" s="75">
        <v>142.11842699619592</v>
      </c>
      <c r="CD90" s="75">
        <v>11.452275226354232</v>
      </c>
      <c r="CE90" s="101">
        <v>248.27708852057549</v>
      </c>
    </row>
    <row r="91" spans="1:83">
      <c r="A91" s="69" t="s">
        <v>351</v>
      </c>
      <c r="B91" s="134">
        <v>2.770341222123851</v>
      </c>
      <c r="C91" s="135">
        <v>0.18093657348539072</v>
      </c>
      <c r="D91" s="136">
        <v>0.4660785800189915</v>
      </c>
      <c r="E91" s="137">
        <v>0.86462955894124338</v>
      </c>
      <c r="F91" s="137">
        <v>3.2189611881666913</v>
      </c>
      <c r="G91" s="137">
        <v>3.9491460739952355</v>
      </c>
      <c r="H91" s="137">
        <v>3.8212912430100276</v>
      </c>
      <c r="I91" s="138">
        <v>-0.5639977266286067</v>
      </c>
      <c r="J91" s="139">
        <v>0.68685175050504643</v>
      </c>
      <c r="K91" s="136">
        <v>6.0053811294514592</v>
      </c>
      <c r="L91" s="137">
        <v>1.4309797690044146</v>
      </c>
      <c r="M91" s="137">
        <v>6.5348554011878557</v>
      </c>
      <c r="N91" s="137">
        <v>27.567454411114255</v>
      </c>
      <c r="O91" s="137">
        <v>-0.93354324598449168</v>
      </c>
      <c r="P91" s="137">
        <v>0.52397969873430039</v>
      </c>
      <c r="Q91" s="137">
        <v>0.73405917030788803</v>
      </c>
      <c r="R91" s="137">
        <v>2.1601777409705702</v>
      </c>
      <c r="S91" s="137">
        <v>7.0240306484279591</v>
      </c>
      <c r="T91" s="136">
        <v>0.81424297489871567</v>
      </c>
      <c r="V91" s="69" t="s">
        <v>351</v>
      </c>
      <c r="W91" s="74">
        <v>1379.6532133593355</v>
      </c>
      <c r="X91" s="106">
        <v>3.0352441888460362</v>
      </c>
      <c r="Y91" s="101">
        <v>24.397717534515323</v>
      </c>
      <c r="Z91" s="75">
        <v>13.115646953868918</v>
      </c>
      <c r="AA91" s="75">
        <v>22.940011587740855</v>
      </c>
      <c r="AB91" s="75">
        <v>1.3843462380556844</v>
      </c>
      <c r="AC91" s="75">
        <v>3.231805207667577</v>
      </c>
      <c r="AD91" s="76">
        <v>-16.274092452818877</v>
      </c>
      <c r="AE91" s="103">
        <v>22.610861380388997</v>
      </c>
      <c r="AF91" s="101">
        <v>1165.1773813303371</v>
      </c>
      <c r="AG91" s="75">
        <v>102.82404726659934</v>
      </c>
      <c r="AH91" s="75">
        <v>126.51843438922128</v>
      </c>
      <c r="AI91" s="75">
        <v>668.45358355340659</v>
      </c>
      <c r="AJ91" s="75">
        <v>-2.5686530539906585</v>
      </c>
      <c r="AK91" s="75">
        <v>5.3284356278282985</v>
      </c>
      <c r="AL91" s="75">
        <v>2.5993771184818115</v>
      </c>
      <c r="AM91" s="75">
        <v>77.342359549875255</v>
      </c>
      <c r="AN91" s="75">
        <v>184.67979687891466</v>
      </c>
      <c r="AO91" s="101">
        <v>164.43200892525419</v>
      </c>
      <c r="AQ91" s="69" t="s">
        <v>351</v>
      </c>
      <c r="AR91" s="134">
        <v>5.1538208561806131</v>
      </c>
      <c r="AS91" s="135">
        <v>-1.4151255848757205</v>
      </c>
      <c r="AT91" s="136">
        <v>4.0283277392308747</v>
      </c>
      <c r="AU91" s="137">
        <v>8.1877802805970568</v>
      </c>
      <c r="AV91" s="137">
        <v>7.2640569470868499</v>
      </c>
      <c r="AW91" s="137">
        <v>39.517668744542789</v>
      </c>
      <c r="AX91" s="137">
        <v>32.504765518643744</v>
      </c>
      <c r="AY91" s="138">
        <v>0.21582597857752184</v>
      </c>
      <c r="AZ91" s="139">
        <v>7.4693384574615829</v>
      </c>
      <c r="BA91" s="136">
        <v>8.0957687804547938</v>
      </c>
      <c r="BB91" s="137">
        <v>5.5681925309608804</v>
      </c>
      <c r="BC91" s="137">
        <v>-1.3107299296977182</v>
      </c>
      <c r="BD91" s="137">
        <v>28.091881765759695</v>
      </c>
      <c r="BE91" s="137">
        <v>4.8614199384350076</v>
      </c>
      <c r="BF91" s="137">
        <v>-0.84933136792882946</v>
      </c>
      <c r="BG91" s="137">
        <v>8.8469036760054678</v>
      </c>
      <c r="BH91" s="137">
        <v>6.4125343914521737</v>
      </c>
      <c r="BI91" s="137">
        <v>9.822545827872009</v>
      </c>
      <c r="BJ91" s="136">
        <v>2.8190441977308911</v>
      </c>
      <c r="BL91" s="69" t="s">
        <v>351</v>
      </c>
      <c r="BM91" s="74">
        <v>2508.4689627655607</v>
      </c>
      <c r="BN91" s="106">
        <v>-24.123318876337862</v>
      </c>
      <c r="BO91" s="101">
        <v>203.64918930731255</v>
      </c>
      <c r="BP91" s="75">
        <v>115.79412000355273</v>
      </c>
      <c r="BQ91" s="75">
        <v>49.815259606111795</v>
      </c>
      <c r="BR91" s="75">
        <v>10.321066075813832</v>
      </c>
      <c r="BS91" s="75">
        <v>21.539568700162278</v>
      </c>
      <c r="BT91" s="76">
        <v>6.1791749216718017</v>
      </c>
      <c r="BU91" s="103">
        <v>230.36920482221512</v>
      </c>
      <c r="BV91" s="101">
        <v>1540.3832364769405</v>
      </c>
      <c r="BW91" s="75">
        <v>384.42619976302376</v>
      </c>
      <c r="BX91" s="75">
        <v>-27.39383446694228</v>
      </c>
      <c r="BY91" s="75">
        <v>678.38104757608153</v>
      </c>
      <c r="BZ91" s="75">
        <v>12.637030710203931</v>
      </c>
      <c r="CA91" s="75">
        <v>-8.7566189826782193</v>
      </c>
      <c r="CB91" s="75">
        <v>28.992774463160401</v>
      </c>
      <c r="CC91" s="75">
        <v>220.41771255220146</v>
      </c>
      <c r="CD91" s="75">
        <v>251.67892486188657</v>
      </c>
      <c r="CE91" s="101">
        <v>558.19065103543471</v>
      </c>
    </row>
    <row r="92" spans="1:83">
      <c r="A92" s="69" t="s">
        <v>352</v>
      </c>
      <c r="B92" s="134">
        <v>3.8830434654046897E-2</v>
      </c>
      <c r="C92" s="135">
        <v>-8.1652950476284509</v>
      </c>
      <c r="D92" s="136">
        <v>1.3439092336630543</v>
      </c>
      <c r="E92" s="137">
        <v>3.3484695467469239</v>
      </c>
      <c r="F92" s="137">
        <v>-1.3128742868066645</v>
      </c>
      <c r="G92" s="137">
        <v>9.1279741654647353</v>
      </c>
      <c r="H92" s="137">
        <v>6.1998657145205138</v>
      </c>
      <c r="I92" s="138">
        <v>0.70863531084857101</v>
      </c>
      <c r="J92" s="139">
        <v>1.1461590710103886</v>
      </c>
      <c r="K92" s="136">
        <v>0.72365320424885304</v>
      </c>
      <c r="L92" s="137">
        <v>1.0627998107543446</v>
      </c>
      <c r="M92" s="137">
        <v>0.18514307043984157</v>
      </c>
      <c r="N92" s="137">
        <v>0.20080590532705056</v>
      </c>
      <c r="O92" s="137">
        <v>4.5079723240060598</v>
      </c>
      <c r="P92" s="137">
        <v>2.8153172297245233</v>
      </c>
      <c r="Q92" s="137">
        <v>-3.0958750246352418</v>
      </c>
      <c r="R92" s="137">
        <v>0.35191188333132395</v>
      </c>
      <c r="S92" s="137">
        <v>0.65564590790849753</v>
      </c>
      <c r="T92" s="136">
        <v>-0.49319132567822166</v>
      </c>
      <c r="V92" s="69" t="s">
        <v>352</v>
      </c>
      <c r="W92" s="74">
        <v>19.873608167312341</v>
      </c>
      <c r="X92" s="106">
        <v>-137.22215789931761</v>
      </c>
      <c r="Y92" s="101">
        <v>70.677217562668375</v>
      </c>
      <c r="Z92" s="75">
        <v>51.232422364134891</v>
      </c>
      <c r="AA92" s="75">
        <v>-9.6574066558537197</v>
      </c>
      <c r="AB92" s="75">
        <v>3.3261118925443895</v>
      </c>
      <c r="AC92" s="75">
        <v>5.4438198688717847</v>
      </c>
      <c r="AD92" s="76">
        <v>20.332270092971157</v>
      </c>
      <c r="AE92" s="103">
        <v>37.990215368761255</v>
      </c>
      <c r="AF92" s="101">
        <v>148.83664497274731</v>
      </c>
      <c r="AG92" s="75">
        <v>77.461033892310297</v>
      </c>
      <c r="AH92" s="75">
        <v>3.8187129099032973</v>
      </c>
      <c r="AI92" s="75">
        <v>6.2114209226392632</v>
      </c>
      <c r="AJ92" s="75">
        <v>12.287934236065382</v>
      </c>
      <c r="AK92" s="75">
        <v>28.779435732781621</v>
      </c>
      <c r="AL92" s="75">
        <v>-11.043277320190839</v>
      </c>
      <c r="AM92" s="75">
        <v>12.871925064765492</v>
      </c>
      <c r="AN92" s="75">
        <v>18.449459534474499</v>
      </c>
      <c r="AO92" s="101">
        <v>-100.40831183754926</v>
      </c>
      <c r="AQ92" s="69" t="s">
        <v>352</v>
      </c>
      <c r="AR92" s="134">
        <v>2.580348805766941</v>
      </c>
      <c r="AS92" s="135">
        <v>-10.761143781709425</v>
      </c>
      <c r="AT92" s="136">
        <v>4.9184121728970132</v>
      </c>
      <c r="AU92" s="137">
        <v>8.583945162979024</v>
      </c>
      <c r="AV92" s="137">
        <v>5.6331105174335594</v>
      </c>
      <c r="AW92" s="137">
        <v>57.877882123065547</v>
      </c>
      <c r="AX92" s="137">
        <v>35.669988040229448</v>
      </c>
      <c r="AY92" s="138">
        <v>1.6548759441365357</v>
      </c>
      <c r="AZ92" s="139">
        <v>4.9269553777876895</v>
      </c>
      <c r="BA92" s="136">
        <v>3.9674033557133948</v>
      </c>
      <c r="BB92" s="137">
        <v>4.4824544879575434</v>
      </c>
      <c r="BC92" s="137">
        <v>-0.48377602614839699</v>
      </c>
      <c r="BD92" s="137">
        <v>4.8828490513799672</v>
      </c>
      <c r="BE92" s="137">
        <v>6.6539683460709709</v>
      </c>
      <c r="BF92" s="137">
        <v>2.17627469456112</v>
      </c>
      <c r="BG92" s="137">
        <v>1.295867267319939</v>
      </c>
      <c r="BH92" s="137">
        <v>5.0981410170395591</v>
      </c>
      <c r="BI92" s="137">
        <v>4.3334173742569426</v>
      </c>
      <c r="BJ92" s="136">
        <v>1.3823067500483344</v>
      </c>
      <c r="BL92" s="69" t="s">
        <v>352</v>
      </c>
      <c r="BM92" s="74">
        <v>1287.9153581870924</v>
      </c>
      <c r="BN92" s="106">
        <v>-186.10739754964425</v>
      </c>
      <c r="BO92" s="101">
        <v>249.85058458128151</v>
      </c>
      <c r="BP92" s="75">
        <v>125.00399837786381</v>
      </c>
      <c r="BQ92" s="75">
        <v>38.712041997230017</v>
      </c>
      <c r="BR92" s="75">
        <v>14.577729423277965</v>
      </c>
      <c r="BS92" s="75">
        <v>24.516846498797406</v>
      </c>
      <c r="BT92" s="76">
        <v>47.039968284111637</v>
      </c>
      <c r="BU92" s="103">
        <v>157.42286532457229</v>
      </c>
      <c r="BV92" s="101">
        <v>790.53301179643677</v>
      </c>
      <c r="BW92" s="75">
        <v>316.00624751697069</v>
      </c>
      <c r="BX92" s="75">
        <v>-10.045309549623198</v>
      </c>
      <c r="BY92" s="75">
        <v>144.29607476891533</v>
      </c>
      <c r="BZ92" s="75">
        <v>17.772591967328538</v>
      </c>
      <c r="CA92" s="75">
        <v>22.385995081423289</v>
      </c>
      <c r="CB92" s="75">
        <v>4.4220700198879399</v>
      </c>
      <c r="CC92" s="75">
        <v>178.05412165698499</v>
      </c>
      <c r="CD92" s="75">
        <v>117.64122033454805</v>
      </c>
      <c r="CE92" s="101">
        <v>276.2162940344424</v>
      </c>
    </row>
    <row r="93" spans="1:83" s="232" customFormat="1">
      <c r="A93" s="95" t="s">
        <v>353</v>
      </c>
      <c r="B93" s="140">
        <v>1.3843767491323211</v>
      </c>
      <c r="C93" s="141">
        <v>12.725490055313781</v>
      </c>
      <c r="D93" s="142">
        <v>1.1498108186924982</v>
      </c>
      <c r="E93" s="143">
        <v>2.0440179518230295</v>
      </c>
      <c r="F93" s="143">
        <v>-1.4369490244366623</v>
      </c>
      <c r="G93" s="143">
        <v>10.563386770782014</v>
      </c>
      <c r="H93" s="143">
        <v>-3.3507876105093426</v>
      </c>
      <c r="I93" s="144">
        <v>1.3260312258668527</v>
      </c>
      <c r="J93" s="145">
        <v>0.29441343175629076</v>
      </c>
      <c r="K93" s="142">
        <v>1.072884153850695</v>
      </c>
      <c r="L93" s="143">
        <v>1.3004133295657416</v>
      </c>
      <c r="M93" s="143">
        <v>-1.6364625934522814</v>
      </c>
      <c r="N93" s="143">
        <v>3.2089486272088186</v>
      </c>
      <c r="O93" s="143">
        <v>-1.5673532504190124</v>
      </c>
      <c r="P93" s="143">
        <v>-0.79658923366348056</v>
      </c>
      <c r="Q93" s="143">
        <v>-0.32004170471567894</v>
      </c>
      <c r="R93" s="143">
        <v>1.3913623926395724</v>
      </c>
      <c r="S93" s="143">
        <v>0.83684974091526865</v>
      </c>
      <c r="T93" s="142">
        <v>1.0810076766934795</v>
      </c>
      <c r="V93" s="95" t="s">
        <v>353</v>
      </c>
      <c r="W93" s="92">
        <v>708.80598068139807</v>
      </c>
      <c r="X93" s="108">
        <v>196.39648610825429</v>
      </c>
      <c r="Y93" s="100">
        <v>61.282087312913063</v>
      </c>
      <c r="Z93" s="93">
        <v>32.321186298896691</v>
      </c>
      <c r="AA93" s="93">
        <v>-10.431319286034295</v>
      </c>
      <c r="AB93" s="93">
        <v>4.2005071413146453</v>
      </c>
      <c r="AC93" s="93">
        <v>-3.1245849161750101</v>
      </c>
      <c r="AD93" s="94">
        <v>38.316298074910719</v>
      </c>
      <c r="AE93" s="102">
        <v>9.8703800423249959</v>
      </c>
      <c r="AF93" s="100">
        <v>222.26121407359824</v>
      </c>
      <c r="AG93" s="93">
        <v>95.786556112839207</v>
      </c>
      <c r="AH93" s="93">
        <v>-33.815744454202559</v>
      </c>
      <c r="AI93" s="93">
        <v>99.460000967490942</v>
      </c>
      <c r="AJ93" s="93">
        <v>-4.4649227338941841</v>
      </c>
      <c r="AK93" s="93">
        <v>-8.372346399753269</v>
      </c>
      <c r="AL93" s="93">
        <v>-1.1062757614765246</v>
      </c>
      <c r="AM93" s="93">
        <v>51.071131751602934</v>
      </c>
      <c r="AN93" s="93">
        <v>23.702814590991693</v>
      </c>
      <c r="AO93" s="100">
        <v>218.99581314430179</v>
      </c>
      <c r="AQ93" s="95" t="s">
        <v>353</v>
      </c>
      <c r="AR93" s="140">
        <v>4.4166060678390906</v>
      </c>
      <c r="AS93" s="141">
        <v>1.6681610713713546</v>
      </c>
      <c r="AT93" s="142">
        <v>4.4418454105094041</v>
      </c>
      <c r="AU93" s="143">
        <v>8.9808071303110637</v>
      </c>
      <c r="AV93" s="143">
        <v>1.2910533651560696</v>
      </c>
      <c r="AW93" s="143">
        <v>51.838122502401248</v>
      </c>
      <c r="AX93" s="143">
        <v>23.226389862267084</v>
      </c>
      <c r="AY93" s="144">
        <v>1.9212023418162971</v>
      </c>
      <c r="AZ93" s="145">
        <v>3.2401235666943862</v>
      </c>
      <c r="BA93" s="142">
        <v>8.1289853797670517</v>
      </c>
      <c r="BB93" s="143">
        <v>5.3624279070812131</v>
      </c>
      <c r="BC93" s="143">
        <v>-1.4549427100495671</v>
      </c>
      <c r="BD93" s="143">
        <v>36.461672125202902</v>
      </c>
      <c r="BE93" s="143">
        <v>6.4633031116724027</v>
      </c>
      <c r="BF93" s="143">
        <v>2.5128477341719302</v>
      </c>
      <c r="BG93" s="143">
        <v>0.31041877799404816</v>
      </c>
      <c r="BH93" s="143">
        <v>4.5016711884134475</v>
      </c>
      <c r="BI93" s="143">
        <v>6.1581112015135941</v>
      </c>
      <c r="BJ93" s="142">
        <v>1.2768655000507056</v>
      </c>
      <c r="BL93" s="95" t="s">
        <v>353</v>
      </c>
      <c r="BM93" s="92">
        <v>2195.6504661516083</v>
      </c>
      <c r="BN93" s="108">
        <v>28.54528235486805</v>
      </c>
      <c r="BO93" s="100">
        <v>229.27734093059735</v>
      </c>
      <c r="BP93" s="93">
        <v>132.97055667391078</v>
      </c>
      <c r="BQ93" s="93">
        <v>9.1197959568331726</v>
      </c>
      <c r="BR93" s="93">
        <v>15.009917945649779</v>
      </c>
      <c r="BS93" s="93">
        <v>16.987197514068896</v>
      </c>
      <c r="BT93" s="94">
        <v>55.18987284013383</v>
      </c>
      <c r="BU93" s="102">
        <v>105.52759857082128</v>
      </c>
      <c r="BV93" s="100">
        <v>1574.1268421409732</v>
      </c>
      <c r="BW93" s="93">
        <v>379.76073633891156</v>
      </c>
      <c r="BX93" s="93">
        <v>-30.009451352359974</v>
      </c>
      <c r="BY93" s="93">
        <v>854.72998836799115</v>
      </c>
      <c r="BZ93" s="93">
        <v>17.023184617453353</v>
      </c>
      <c r="CA93" s="93">
        <v>25.558021766129968</v>
      </c>
      <c r="CB93" s="93">
        <v>1.0662685779043386</v>
      </c>
      <c r="CC93" s="93">
        <v>160.31963465498711</v>
      </c>
      <c r="CD93" s="93">
        <v>165.67845916995384</v>
      </c>
      <c r="CE93" s="100">
        <v>258.17340215434524</v>
      </c>
    </row>
    <row r="94" spans="1:83">
      <c r="A94" s="69" t="s">
        <v>354</v>
      </c>
      <c r="B94" s="134">
        <v>0.43728970642944454</v>
      </c>
      <c r="C94" s="135">
        <v>0.76450061885049436</v>
      </c>
      <c r="D94" s="136">
        <v>0.128475414772522</v>
      </c>
      <c r="E94" s="137">
        <v>-0.45051175155153</v>
      </c>
      <c r="F94" s="137">
        <v>0.37498881210791257</v>
      </c>
      <c r="G94" s="137">
        <v>-2.9534120460947944</v>
      </c>
      <c r="H94" s="137">
        <v>10.434508085402673</v>
      </c>
      <c r="I94" s="138">
        <v>0.11636014859637278</v>
      </c>
      <c r="J94" s="139">
        <v>2.1049630099857941</v>
      </c>
      <c r="K94" s="136">
        <v>0.57284279236682334</v>
      </c>
      <c r="L94" s="137">
        <v>0.35111541865080476</v>
      </c>
      <c r="M94" s="137">
        <v>-1.1696301273093401</v>
      </c>
      <c r="N94" s="137">
        <v>-1.4269083282589023</v>
      </c>
      <c r="O94" s="137">
        <v>0.52799965084915357</v>
      </c>
      <c r="P94" s="137">
        <v>2.0902245528915842</v>
      </c>
      <c r="Q94" s="137">
        <v>-0.85166879251763472</v>
      </c>
      <c r="R94" s="137">
        <v>4.0200190688425508</v>
      </c>
      <c r="S94" s="137">
        <v>-0.23760143570515924</v>
      </c>
      <c r="T94" s="136">
        <v>7.8352136089798741E-2</v>
      </c>
      <c r="V94" s="69" t="s">
        <v>354</v>
      </c>
      <c r="W94" s="74">
        <v>226.99347154692077</v>
      </c>
      <c r="X94" s="106">
        <v>13.300230592629532</v>
      </c>
      <c r="Y94" s="101">
        <v>6.9261558855760086</v>
      </c>
      <c r="Z94" s="75">
        <v>-7.2693614115135006</v>
      </c>
      <c r="AA94" s="75">
        <v>2.6830596363813584</v>
      </c>
      <c r="AB94" s="75">
        <v>-1.2984759834650177</v>
      </c>
      <c r="AC94" s="75">
        <v>9.4040673344201906</v>
      </c>
      <c r="AD94" s="76">
        <v>3.4068663097536955</v>
      </c>
      <c r="AE94" s="103">
        <v>70.777866365246609</v>
      </c>
      <c r="AF94" s="101">
        <v>119.94467252401591</v>
      </c>
      <c r="AG94" s="75">
        <v>26.198972869171484</v>
      </c>
      <c r="AH94" s="75">
        <v>-23.7736330652574</v>
      </c>
      <c r="AI94" s="75">
        <v>-45.645621156036668</v>
      </c>
      <c r="AJ94" s="75">
        <v>1.4805390178980247</v>
      </c>
      <c r="AK94" s="75">
        <v>21.793767090135589</v>
      </c>
      <c r="AL94" s="75">
        <v>-2.934508713902062</v>
      </c>
      <c r="AM94" s="75">
        <v>149.61126442198201</v>
      </c>
      <c r="AN94" s="75">
        <v>-6.786107939975409</v>
      </c>
      <c r="AO94" s="101">
        <v>16.04454617945521</v>
      </c>
      <c r="AQ94" s="69" t="s">
        <v>354</v>
      </c>
      <c r="AR94" s="134">
        <v>4.6893310439506841</v>
      </c>
      <c r="AS94" s="135">
        <v>4.5012803476734531</v>
      </c>
      <c r="AT94" s="136">
        <v>3.1192586672655898</v>
      </c>
      <c r="AU94" s="137">
        <v>5.8935553364674043</v>
      </c>
      <c r="AV94" s="137">
        <v>0.77658385643299965</v>
      </c>
      <c r="AW94" s="137">
        <v>21.716266754937806</v>
      </c>
      <c r="AX94" s="137">
        <v>17.682941153912466</v>
      </c>
      <c r="AY94" s="138">
        <v>1.5866060057641462</v>
      </c>
      <c r="AZ94" s="139">
        <v>4.2907407743428383</v>
      </c>
      <c r="BA94" s="136">
        <v>8.5362383191815105</v>
      </c>
      <c r="BB94" s="137">
        <v>4.2066339477456305</v>
      </c>
      <c r="BC94" s="137">
        <v>3.7575248110208515</v>
      </c>
      <c r="BD94" s="137">
        <v>30.042956923093158</v>
      </c>
      <c r="BE94" s="137">
        <v>2.4477101070881302</v>
      </c>
      <c r="BF94" s="137">
        <v>4.6738641262489056</v>
      </c>
      <c r="BG94" s="137">
        <v>-3.5256512840934673</v>
      </c>
      <c r="BH94" s="137">
        <v>8.1247655026056123</v>
      </c>
      <c r="BI94" s="137">
        <v>8.3691319502620551</v>
      </c>
      <c r="BJ94" s="136">
        <v>1.4809209506674748</v>
      </c>
      <c r="BL94" s="69" t="s">
        <v>354</v>
      </c>
      <c r="BM94" s="74">
        <v>2335.3262737549667</v>
      </c>
      <c r="BN94" s="106">
        <v>75.509802990412254</v>
      </c>
      <c r="BO94" s="101">
        <v>163.28317829567277</v>
      </c>
      <c r="BP94" s="75">
        <v>89.399894205387</v>
      </c>
      <c r="BQ94" s="75">
        <v>5.5343452822341987</v>
      </c>
      <c r="BR94" s="75">
        <v>7.6124892884497015</v>
      </c>
      <c r="BS94" s="75">
        <v>14.955107494784542</v>
      </c>
      <c r="BT94" s="76">
        <v>45.781342024816695</v>
      </c>
      <c r="BU94" s="103">
        <v>141.24932315672186</v>
      </c>
      <c r="BV94" s="101">
        <v>1656.2199129006985</v>
      </c>
      <c r="BW94" s="75">
        <v>302.27061014092033</v>
      </c>
      <c r="BX94" s="75">
        <v>72.747769779664623</v>
      </c>
      <c r="BY94" s="75">
        <v>728.47938428750012</v>
      </c>
      <c r="BZ94" s="75">
        <v>6.7348974660785643</v>
      </c>
      <c r="CA94" s="75">
        <v>47.52929205099224</v>
      </c>
      <c r="CB94" s="75">
        <v>-12.484684677087614</v>
      </c>
      <c r="CC94" s="75">
        <v>290.89668078822569</v>
      </c>
      <c r="CD94" s="75">
        <v>220.04596306440544</v>
      </c>
      <c r="CE94" s="101">
        <v>299.06405641146193</v>
      </c>
    </row>
    <row r="95" spans="1:83">
      <c r="A95" s="69" t="s">
        <v>355</v>
      </c>
      <c r="B95" s="134">
        <v>0.90686426929249553</v>
      </c>
      <c r="C95" s="135">
        <v>-0.62976061860926524</v>
      </c>
      <c r="D95" s="136">
        <v>1.3282233999599491</v>
      </c>
      <c r="E95" s="137">
        <v>1.651255239036975</v>
      </c>
      <c r="F95" s="137">
        <v>1.0938988450511777</v>
      </c>
      <c r="G95" s="137">
        <v>-3.0287789045196134</v>
      </c>
      <c r="H95" s="137">
        <v>3.0505497863053233</v>
      </c>
      <c r="I95" s="138">
        <v>1.2135557744313186</v>
      </c>
      <c r="J95" s="139">
        <v>0.73816183548123249</v>
      </c>
      <c r="K95" s="136">
        <v>1.5877797742835709</v>
      </c>
      <c r="L95" s="137">
        <v>0.66847375134675424</v>
      </c>
      <c r="M95" s="137">
        <v>-0.52906894001270022</v>
      </c>
      <c r="N95" s="137">
        <v>6.0045281844039788</v>
      </c>
      <c r="O95" s="137">
        <v>-1.8383242460511373</v>
      </c>
      <c r="P95" s="137">
        <v>-1.1897001280037456</v>
      </c>
      <c r="Q95" s="137">
        <v>5.3537766105257623</v>
      </c>
      <c r="R95" s="137">
        <v>2.9726977018207368</v>
      </c>
      <c r="S95" s="137">
        <v>-0.34846921613568282</v>
      </c>
      <c r="T95" s="136">
        <v>0.25589958223672937</v>
      </c>
      <c r="V95" s="69" t="s">
        <v>355</v>
      </c>
      <c r="W95" s="74">
        <v>472.80426785768213</v>
      </c>
      <c r="X95" s="106">
        <v>-11.039880824998363</v>
      </c>
      <c r="Y95" s="101">
        <v>71.696996723990196</v>
      </c>
      <c r="Z95" s="75">
        <v>26.524266183027748</v>
      </c>
      <c r="AA95" s="75">
        <v>7.8562390352578859</v>
      </c>
      <c r="AB95" s="75">
        <v>-1.2922832698833204</v>
      </c>
      <c r="AC95" s="75">
        <v>3.0361740805927298</v>
      </c>
      <c r="AD95" s="76">
        <v>35.57260069499489</v>
      </c>
      <c r="AE95" s="103">
        <v>25.342615694248252</v>
      </c>
      <c r="AF95" s="101">
        <v>334.3616821724172</v>
      </c>
      <c r="AG95" s="75">
        <v>50.05424634891915</v>
      </c>
      <c r="AH95" s="75">
        <v>-10.627954731267891</v>
      </c>
      <c r="AI95" s="75">
        <v>189.33910262811105</v>
      </c>
      <c r="AJ95" s="75">
        <v>-5.1819757698878561</v>
      </c>
      <c r="AK95" s="75">
        <v>-12.663712075845524</v>
      </c>
      <c r="AL95" s="75">
        <v>18.28985761681605</v>
      </c>
      <c r="AM95" s="75">
        <v>115.08106083296479</v>
      </c>
      <c r="AN95" s="75">
        <v>-9.928942677393934</v>
      </c>
      <c r="AO95" s="101">
        <v>52.442854092030757</v>
      </c>
      <c r="AQ95" s="69" t="s">
        <v>355</v>
      </c>
      <c r="AR95" s="134">
        <v>2.7910581250539579</v>
      </c>
      <c r="AS95" s="135">
        <v>3.6556215083191956</v>
      </c>
      <c r="AT95" s="136">
        <v>4.0041716244815451</v>
      </c>
      <c r="AU95" s="137">
        <v>6.7194007329017147</v>
      </c>
      <c r="AV95" s="137">
        <v>-1.2981950500386863</v>
      </c>
      <c r="AW95" s="137">
        <v>13.545665935607643</v>
      </c>
      <c r="AX95" s="137">
        <v>16.809294521239092</v>
      </c>
      <c r="AY95" s="138">
        <v>3.4026044674671629</v>
      </c>
      <c r="AZ95" s="139">
        <v>4.3438874035037101</v>
      </c>
      <c r="BA95" s="136">
        <v>4.013167618665614</v>
      </c>
      <c r="BB95" s="137">
        <v>3.4232619873646897</v>
      </c>
      <c r="BC95" s="137">
        <v>-3.1222452166870918</v>
      </c>
      <c r="BD95" s="137">
        <v>8.061592637190973</v>
      </c>
      <c r="BE95" s="137">
        <v>1.5120478795050074</v>
      </c>
      <c r="BF95" s="137">
        <v>2.8894392569047245</v>
      </c>
      <c r="BG95" s="137">
        <v>0.89871357291115839</v>
      </c>
      <c r="BH95" s="137">
        <v>8.9847241692385449</v>
      </c>
      <c r="BI95" s="137">
        <v>0.90397290340529235</v>
      </c>
      <c r="BJ95" s="136">
        <v>0.91888526977494944</v>
      </c>
      <c r="BL95" s="69" t="s">
        <v>355</v>
      </c>
      <c r="BM95" s="74">
        <v>1428.4773282533133</v>
      </c>
      <c r="BN95" s="106">
        <v>61.434677976567855</v>
      </c>
      <c r="BO95" s="101">
        <v>210.58245748514764</v>
      </c>
      <c r="BP95" s="75">
        <v>102.80851343454583</v>
      </c>
      <c r="BQ95" s="75">
        <v>-9.5494272702487706</v>
      </c>
      <c r="BR95" s="75">
        <v>4.9358597805106967</v>
      </c>
      <c r="BS95" s="75">
        <v>14.759476367709695</v>
      </c>
      <c r="BT95" s="76">
        <v>97.628035172630462</v>
      </c>
      <c r="BU95" s="103">
        <v>143.98107747058111</v>
      </c>
      <c r="BV95" s="101">
        <v>825.40421374277867</v>
      </c>
      <c r="BW95" s="75">
        <v>249.50080922324014</v>
      </c>
      <c r="BX95" s="75">
        <v>-64.398619340824553</v>
      </c>
      <c r="BY95" s="75">
        <v>249.36490336220459</v>
      </c>
      <c r="BZ95" s="75">
        <v>4.1215747501813667</v>
      </c>
      <c r="CA95" s="75">
        <v>29.537144347318417</v>
      </c>
      <c r="CB95" s="75">
        <v>3.2057958212466247</v>
      </c>
      <c r="CC95" s="75">
        <v>328.63538207131523</v>
      </c>
      <c r="CD95" s="75">
        <v>25.437223508096849</v>
      </c>
      <c r="CE95" s="101">
        <v>187.0749015782385</v>
      </c>
    </row>
    <row r="96" spans="1:83">
      <c r="A96" s="69" t="s">
        <v>356</v>
      </c>
      <c r="B96" s="134">
        <v>0.10800671071640178</v>
      </c>
      <c r="C96" s="135">
        <v>3.6960144213082469</v>
      </c>
      <c r="D96" s="136">
        <v>2.4865608423985108E-2</v>
      </c>
      <c r="E96" s="137">
        <v>-0.55171440907128</v>
      </c>
      <c r="F96" s="137">
        <v>-0.33245104866768127</v>
      </c>
      <c r="G96" s="137">
        <v>-3.3532060290353716</v>
      </c>
      <c r="H96" s="137">
        <v>-2.0746706809551929</v>
      </c>
      <c r="I96" s="138">
        <v>0.54932593220418102</v>
      </c>
      <c r="J96" s="139">
        <v>-0.78728839918232874</v>
      </c>
      <c r="K96" s="136">
        <v>0.14606655186428785</v>
      </c>
      <c r="L96" s="137">
        <v>0.3029261088119517</v>
      </c>
      <c r="M96" s="137">
        <v>0.11010445727517304</v>
      </c>
      <c r="N96" s="137">
        <v>-3.6771061099862501</v>
      </c>
      <c r="O96" s="137">
        <v>-1.8846049491581307</v>
      </c>
      <c r="P96" s="137">
        <v>0.92236383966262103</v>
      </c>
      <c r="Q96" s="137">
        <v>0.62447412865944685</v>
      </c>
      <c r="R96" s="137">
        <v>2.7104583633069002</v>
      </c>
      <c r="S96" s="137">
        <v>0.50512530381849885</v>
      </c>
      <c r="T96" s="136">
        <v>-6.299026230192073E-2</v>
      </c>
      <c r="V96" s="69" t="s">
        <v>356</v>
      </c>
      <c r="W96" s="74">
        <v>56.821219164710783</v>
      </c>
      <c r="X96" s="106">
        <v>64.384137077882315</v>
      </c>
      <c r="Y96" s="101">
        <v>1.360064031667207</v>
      </c>
      <c r="Z96" s="75">
        <v>-9.0085779644377908</v>
      </c>
      <c r="AA96" s="75">
        <v>-2.4137382820090352</v>
      </c>
      <c r="AB96" s="75">
        <v>-1.38737304660566</v>
      </c>
      <c r="AC96" s="75">
        <v>-2.1278844157506427</v>
      </c>
      <c r="AD96" s="76">
        <v>16.297637740470236</v>
      </c>
      <c r="AE96" s="103">
        <v>-27.228751251574977</v>
      </c>
      <c r="AF96" s="101">
        <v>31.247730622832023</v>
      </c>
      <c r="AG96" s="75">
        <v>22.83425036400331</v>
      </c>
      <c r="AH96" s="75">
        <v>2.2000802036025107</v>
      </c>
      <c r="AI96" s="75">
        <v>-122.91135504071872</v>
      </c>
      <c r="AJ96" s="75">
        <v>-5.2147747474547259</v>
      </c>
      <c r="AK96" s="75">
        <v>9.7012568995830861</v>
      </c>
      <c r="AL96" s="75">
        <v>2.2475773021933492</v>
      </c>
      <c r="AM96" s="75">
        <v>108.04830047796986</v>
      </c>
      <c r="AN96" s="75">
        <v>14.342395163654146</v>
      </c>
      <c r="AO96" s="101">
        <v>-12.941961316104425</v>
      </c>
      <c r="AQ96" s="69" t="s">
        <v>356</v>
      </c>
      <c r="AR96" s="134">
        <v>2.8621375507400293</v>
      </c>
      <c r="AS96" s="135">
        <v>17.043712704809689</v>
      </c>
      <c r="AT96" s="136">
        <v>2.6505033022616198</v>
      </c>
      <c r="AU96" s="137">
        <v>2.6920039428144804</v>
      </c>
      <c r="AV96" s="137">
        <v>-0.31762597864393172</v>
      </c>
      <c r="AW96" s="137">
        <v>0.55922567879473917</v>
      </c>
      <c r="AX96" s="137">
        <v>7.7081270918561762</v>
      </c>
      <c r="AY96" s="138">
        <v>3.239033542123182</v>
      </c>
      <c r="AZ96" s="139">
        <v>2.34931413464885</v>
      </c>
      <c r="BA96" s="136">
        <v>3.4167176749075878</v>
      </c>
      <c r="BB96" s="137">
        <v>2.6456403788157612</v>
      </c>
      <c r="BC96" s="137">
        <v>-3.1948065979722995</v>
      </c>
      <c r="BD96" s="137">
        <v>3.8794571274467726</v>
      </c>
      <c r="BE96" s="137">
        <v>-4.6972737233964335</v>
      </c>
      <c r="BF96" s="137">
        <v>0.99512119136053734</v>
      </c>
      <c r="BG96" s="137">
        <v>4.7724232184493065</v>
      </c>
      <c r="BH96" s="137">
        <v>11.546165528316067</v>
      </c>
      <c r="BI96" s="137">
        <v>0.75308095075321546</v>
      </c>
      <c r="BJ96" s="136">
        <v>1.3551912104056374</v>
      </c>
      <c r="BL96" s="69" t="s">
        <v>356</v>
      </c>
      <c r="BM96" s="74">
        <v>1465.4249392507118</v>
      </c>
      <c r="BN96" s="106">
        <v>263.04097295376778</v>
      </c>
      <c r="BO96" s="101">
        <v>141.26530395414648</v>
      </c>
      <c r="BP96" s="75">
        <v>42.567513105973148</v>
      </c>
      <c r="BQ96" s="75">
        <v>-2.305758896404086</v>
      </c>
      <c r="BR96" s="75">
        <v>0.22237484136064722</v>
      </c>
      <c r="BS96" s="75">
        <v>7.1877720830872676</v>
      </c>
      <c r="BT96" s="76">
        <v>93.59340282012954</v>
      </c>
      <c r="BU96" s="103">
        <v>78.762110850244881</v>
      </c>
      <c r="BV96" s="101">
        <v>707.81529939286338</v>
      </c>
      <c r="BW96" s="75">
        <v>194.87402569493315</v>
      </c>
      <c r="BX96" s="75">
        <v>-66.017252047125339</v>
      </c>
      <c r="BY96" s="75">
        <v>120.24212739884661</v>
      </c>
      <c r="BZ96" s="75">
        <v>-13.381134233338742</v>
      </c>
      <c r="CA96" s="75">
        <v>10.458965514119882</v>
      </c>
      <c r="CB96" s="75">
        <v>16.496650443630813</v>
      </c>
      <c r="CC96" s="75">
        <v>423.8117574845196</v>
      </c>
      <c r="CD96" s="75">
        <v>21.330159137276496</v>
      </c>
      <c r="CE96" s="101">
        <v>274.54125209968333</v>
      </c>
    </row>
    <row r="97" spans="1:83" s="232" customFormat="1">
      <c r="A97" s="95" t="s">
        <v>357</v>
      </c>
      <c r="B97" s="140">
        <v>0.27506387441305069</v>
      </c>
      <c r="C97" s="141">
        <v>-7.7745789433584012</v>
      </c>
      <c r="D97" s="142">
        <v>1.1464864346077963</v>
      </c>
      <c r="E97" s="143">
        <v>2.0182320951955157</v>
      </c>
      <c r="F97" s="143">
        <v>0.20070907344216238</v>
      </c>
      <c r="G97" s="143">
        <v>6.7195310032224453</v>
      </c>
      <c r="H97" s="143">
        <v>1.987215007954557</v>
      </c>
      <c r="I97" s="144">
        <v>0.79837663982442741</v>
      </c>
      <c r="J97" s="145">
        <v>0.77153687054360987</v>
      </c>
      <c r="K97" s="142">
        <v>0.71700146129145548</v>
      </c>
      <c r="L97" s="143">
        <v>-1.8782557771990227E-2</v>
      </c>
      <c r="M97" s="143">
        <v>1.8404802932252773</v>
      </c>
      <c r="N97" s="143">
        <v>2.0803868208916665</v>
      </c>
      <c r="O97" s="143">
        <v>1.3939905945505204</v>
      </c>
      <c r="P97" s="143">
        <v>-1.662156545412985</v>
      </c>
      <c r="Q97" s="143">
        <v>1.9512749717707001</v>
      </c>
      <c r="R97" s="143">
        <v>1.022538953013985</v>
      </c>
      <c r="S97" s="143">
        <v>0.56619254694521004</v>
      </c>
      <c r="T97" s="142">
        <v>0.20695077816388352</v>
      </c>
      <c r="V97" s="95" t="s">
        <v>357</v>
      </c>
      <c r="W97" s="92">
        <v>144.86456868517416</v>
      </c>
      <c r="X97" s="108">
        <v>-140.43784753970203</v>
      </c>
      <c r="Y97" s="100">
        <v>62.724493368105868</v>
      </c>
      <c r="Z97" s="93">
        <v>32.77255672958654</v>
      </c>
      <c r="AA97" s="93">
        <v>1.452390017851485</v>
      </c>
      <c r="AB97" s="93">
        <v>2.686949032376873</v>
      </c>
      <c r="AC97" s="93">
        <v>1.995899932380496</v>
      </c>
      <c r="AD97" s="94">
        <v>23.816697655910502</v>
      </c>
      <c r="AE97" s="102">
        <v>26.473897136198502</v>
      </c>
      <c r="AF97" s="100">
        <v>153.6107613892309</v>
      </c>
      <c r="AG97" s="93">
        <v>-1.4200982373859006</v>
      </c>
      <c r="AH97" s="93">
        <v>36.816516905280878</v>
      </c>
      <c r="AI97" s="93">
        <v>66.98220806290874</v>
      </c>
      <c r="AJ97" s="93">
        <v>3.7845323930800987</v>
      </c>
      <c r="AK97" s="93">
        <v>-17.643513540246886</v>
      </c>
      <c r="AL97" s="93">
        <v>7.0667916089459482</v>
      </c>
      <c r="AM97" s="93">
        <v>41.866796203552894</v>
      </c>
      <c r="AN97" s="93">
        <v>16.157527993098483</v>
      </c>
      <c r="AO97" s="100">
        <v>42.49326433134047</v>
      </c>
      <c r="AQ97" s="95" t="s">
        <v>357</v>
      </c>
      <c r="AR97" s="140">
        <v>1.7366555271287609</v>
      </c>
      <c r="AS97" s="141">
        <v>-4.2416610392475569</v>
      </c>
      <c r="AT97" s="142">
        <v>2.6471295965007968</v>
      </c>
      <c r="AU97" s="143">
        <v>2.666054344360691</v>
      </c>
      <c r="AV97" s="143">
        <v>1.3386300464697021</v>
      </c>
      <c r="AW97" s="143">
        <v>-2.9368246041810986</v>
      </c>
      <c r="AX97" s="143">
        <v>13.656921192000215</v>
      </c>
      <c r="AY97" s="144">
        <v>2.7014170101417934</v>
      </c>
      <c r="AZ97" s="145">
        <v>2.836213205559468</v>
      </c>
      <c r="BA97" s="142">
        <v>3.0525822270088154</v>
      </c>
      <c r="BB97" s="143">
        <v>1.3089261227707594</v>
      </c>
      <c r="BC97" s="143">
        <v>0.22705212597209368</v>
      </c>
      <c r="BD97" s="143">
        <v>2.7435634928894892</v>
      </c>
      <c r="BE97" s="143">
        <v>-1.8300934616888309</v>
      </c>
      <c r="BF97" s="143">
        <v>0.11392088913173559</v>
      </c>
      <c r="BG97" s="143">
        <v>7.159777267966505</v>
      </c>
      <c r="BH97" s="143">
        <v>11.140402754482515</v>
      </c>
      <c r="BI97" s="143">
        <v>0.48264860142821497</v>
      </c>
      <c r="BJ97" s="142">
        <v>0.47876342129420379</v>
      </c>
      <c r="BL97" s="95" t="s">
        <v>357</v>
      </c>
      <c r="BM97" s="92">
        <v>901.48352725448785</v>
      </c>
      <c r="BN97" s="108">
        <v>-73.79336069418855</v>
      </c>
      <c r="BO97" s="100">
        <v>142.70771000933928</v>
      </c>
      <c r="BP97" s="93">
        <v>43.018883536662997</v>
      </c>
      <c r="BQ97" s="93">
        <v>9.5779504074816941</v>
      </c>
      <c r="BR97" s="93">
        <v>-1.2911832675771251</v>
      </c>
      <c r="BS97" s="93">
        <v>12.308256931642774</v>
      </c>
      <c r="BT97" s="94">
        <v>79.093802401129324</v>
      </c>
      <c r="BU97" s="102">
        <v>95.365627944118387</v>
      </c>
      <c r="BV97" s="100">
        <v>639.16484670849604</v>
      </c>
      <c r="BW97" s="93">
        <v>97.667371344708044</v>
      </c>
      <c r="BX97" s="93">
        <v>4.6150093123580973</v>
      </c>
      <c r="BY97" s="93">
        <v>87.764334494264403</v>
      </c>
      <c r="BZ97" s="93">
        <v>-5.1316791063644587</v>
      </c>
      <c r="CA97" s="93">
        <v>1.1877983736262649</v>
      </c>
      <c r="CB97" s="93">
        <v>24.669717814053286</v>
      </c>
      <c r="CC97" s="93">
        <v>414.60742193646956</v>
      </c>
      <c r="CD97" s="93">
        <v>13.784872539383286</v>
      </c>
      <c r="CE97" s="100">
        <v>98.038703286722011</v>
      </c>
    </row>
    <row r="98" spans="1:83">
      <c r="A98" s="69" t="s">
        <v>358</v>
      </c>
      <c r="B98" s="134">
        <v>0.4775438851119862</v>
      </c>
      <c r="C98" s="135">
        <v>11.502653216579706</v>
      </c>
      <c r="D98" s="136">
        <v>0.62354218429940822</v>
      </c>
      <c r="E98" s="137">
        <v>0.47133204468159384</v>
      </c>
      <c r="F98" s="137">
        <v>0.97837127346718233</v>
      </c>
      <c r="G98" s="137">
        <v>-6.2818200122095043</v>
      </c>
      <c r="H98" s="137">
        <v>5.1966968471349295</v>
      </c>
      <c r="I98" s="138">
        <v>0.56404990117131515</v>
      </c>
      <c r="J98" s="139">
        <v>-1.7167829154788761</v>
      </c>
      <c r="K98" s="136">
        <v>0.36714205000794031</v>
      </c>
      <c r="L98" s="137">
        <v>0.14405433593542849</v>
      </c>
      <c r="M98" s="137">
        <v>8.8430909037651162E-4</v>
      </c>
      <c r="N98" s="137">
        <v>-2.5641668613930357</v>
      </c>
      <c r="O98" s="137">
        <v>-2.6283621955161651</v>
      </c>
      <c r="P98" s="137">
        <v>2.3975729794573075</v>
      </c>
      <c r="Q98" s="137">
        <v>-1.647752534314828</v>
      </c>
      <c r="R98" s="137">
        <v>2.9510777517153919</v>
      </c>
      <c r="S98" s="137">
        <v>0.65567947295344098</v>
      </c>
      <c r="T98" s="136">
        <v>3.015380146269564E-2</v>
      </c>
      <c r="V98" s="69" t="s">
        <v>358</v>
      </c>
      <c r="W98" s="74">
        <v>252.19406238065858</v>
      </c>
      <c r="X98" s="106">
        <v>191.62667333520994</v>
      </c>
      <c r="Y98" s="101">
        <v>34.505226519599091</v>
      </c>
      <c r="Z98" s="75">
        <v>7.8080749984401336</v>
      </c>
      <c r="AA98" s="75">
        <v>7.0939926931481523</v>
      </c>
      <c r="AB98" s="75">
        <v>-2.6807101779516245</v>
      </c>
      <c r="AC98" s="75">
        <v>5.3231293597764449</v>
      </c>
      <c r="AD98" s="76">
        <v>16.960739646186539</v>
      </c>
      <c r="AE98" s="103">
        <v>-59.362810850680944</v>
      </c>
      <c r="AF98" s="101">
        <v>79.220671092200064</v>
      </c>
      <c r="AG98" s="75">
        <v>10.88951181774064</v>
      </c>
      <c r="AH98" s="75">
        <v>1.8015074211689353E-2</v>
      </c>
      <c r="AI98" s="75">
        <v>-84.276008118660684</v>
      </c>
      <c r="AJ98" s="75">
        <v>-7.2351878501891065</v>
      </c>
      <c r="AK98" s="75">
        <v>25.026819790289892</v>
      </c>
      <c r="AL98" s="75">
        <v>-6.0839895609148016</v>
      </c>
      <c r="AM98" s="75">
        <v>122.06433751775785</v>
      </c>
      <c r="AN98" s="75">
        <v>18.817172421963733</v>
      </c>
      <c r="AO98" s="101">
        <v>6.2043022843354265</v>
      </c>
      <c r="AQ98" s="69" t="s">
        <v>358</v>
      </c>
      <c r="AR98" s="134">
        <v>1.7774304775691974</v>
      </c>
      <c r="AS98" s="135">
        <v>5.963000820340647</v>
      </c>
      <c r="AT98" s="136">
        <v>3.1546493868505499</v>
      </c>
      <c r="AU98" s="137">
        <v>3.6167580289932166</v>
      </c>
      <c r="AV98" s="137">
        <v>1.9478052279750413</v>
      </c>
      <c r="AW98" s="137">
        <v>-6.2658014699858207</v>
      </c>
      <c r="AX98" s="137">
        <v>8.2662737445013512</v>
      </c>
      <c r="AY98" s="138">
        <v>3.1606663466350771</v>
      </c>
      <c r="AZ98" s="139">
        <v>-1.0129031079161632</v>
      </c>
      <c r="BA98" s="136">
        <v>2.8418096956023042</v>
      </c>
      <c r="BB98" s="137">
        <v>1.099888725984477</v>
      </c>
      <c r="BC98" s="137">
        <v>1.4141084081894073</v>
      </c>
      <c r="BD98" s="137">
        <v>1.5581893474177599</v>
      </c>
      <c r="BE98" s="137">
        <v>-4.9124162825444184</v>
      </c>
      <c r="BF98" s="137">
        <v>0.41531954113154246</v>
      </c>
      <c r="BG98" s="137">
        <v>6.2993678650173468</v>
      </c>
      <c r="BH98" s="137">
        <v>9.9982902114364123</v>
      </c>
      <c r="BI98" s="137">
        <v>1.3823786895060142</v>
      </c>
      <c r="BJ98" s="136">
        <v>0.43037224619060233</v>
      </c>
      <c r="BL98" s="69" t="s">
        <v>358</v>
      </c>
      <c r="BM98" s="74">
        <v>926.68411808822566</v>
      </c>
      <c r="BN98" s="106">
        <v>104.53308204839186</v>
      </c>
      <c r="BO98" s="101">
        <v>170.28678064336236</v>
      </c>
      <c r="BP98" s="75">
        <v>58.096319946616632</v>
      </c>
      <c r="BQ98" s="75">
        <v>13.988883464248488</v>
      </c>
      <c r="BR98" s="75">
        <v>-2.6734174620637319</v>
      </c>
      <c r="BS98" s="75">
        <v>8.2273189569990279</v>
      </c>
      <c r="BT98" s="76">
        <v>92.647675737562167</v>
      </c>
      <c r="BU98" s="103">
        <v>-34.775049271809166</v>
      </c>
      <c r="BV98" s="101">
        <v>598.44084527668019</v>
      </c>
      <c r="BW98" s="75">
        <v>82.3579102932772</v>
      </c>
      <c r="BX98" s="75">
        <v>28.406657451827186</v>
      </c>
      <c r="BY98" s="75">
        <v>49.133947531640388</v>
      </c>
      <c r="BZ98" s="75">
        <v>-13.84740597445159</v>
      </c>
      <c r="CA98" s="75">
        <v>4.4208510737805682</v>
      </c>
      <c r="CB98" s="75">
        <v>21.520236967040546</v>
      </c>
      <c r="CC98" s="75">
        <v>387.0604950322454</v>
      </c>
      <c r="CD98" s="75">
        <v>39.388152901322428</v>
      </c>
      <c r="CE98" s="101">
        <v>88.198459391602228</v>
      </c>
    </row>
    <row r="99" spans="1:83">
      <c r="A99" s="69" t="s">
        <v>359</v>
      </c>
      <c r="B99" s="134">
        <v>-4.710447842907195E-2</v>
      </c>
      <c r="C99" s="135">
        <v>-7.371123048234729</v>
      </c>
      <c r="D99" s="136">
        <v>0.10588245138702934</v>
      </c>
      <c r="E99" s="137">
        <v>-0.4749731483653763</v>
      </c>
      <c r="F99" s="137">
        <v>-1.1589285564543417</v>
      </c>
      <c r="G99" s="137">
        <v>-3.2836778552749468</v>
      </c>
      <c r="H99" s="137">
        <v>-0.98202939696377944</v>
      </c>
      <c r="I99" s="138">
        <v>0.815436245371437</v>
      </c>
      <c r="J99" s="139">
        <v>-0.49884100598569514</v>
      </c>
      <c r="K99" s="136">
        <v>-0.1482984620727601</v>
      </c>
      <c r="L99" s="137">
        <v>-0.24533794972051437</v>
      </c>
      <c r="M99" s="137">
        <v>-1.309431224500246</v>
      </c>
      <c r="N99" s="137">
        <v>1.8500652015715824</v>
      </c>
      <c r="O99" s="137">
        <v>2.3241410486800618</v>
      </c>
      <c r="P99" s="137">
        <v>-2.5923302519530456</v>
      </c>
      <c r="Q99" s="137">
        <v>-2.2476568852025425</v>
      </c>
      <c r="R99" s="137">
        <v>-0.22382100590009335</v>
      </c>
      <c r="S99" s="137">
        <v>-0.24034175298731641</v>
      </c>
      <c r="T99" s="136">
        <v>0.75359048152061625</v>
      </c>
      <c r="V99" s="69" t="s">
        <v>359</v>
      </c>
      <c r="W99" s="74">
        <v>-24.994979152601445</v>
      </c>
      <c r="X99" s="106">
        <v>-136.92312297715898</v>
      </c>
      <c r="Y99" s="101">
        <v>5.8957984931421379</v>
      </c>
      <c r="Z99" s="75">
        <v>-7.9054796916857413</v>
      </c>
      <c r="AA99" s="75">
        <v>-8.4853951182515175</v>
      </c>
      <c r="AB99" s="75">
        <v>-1.3132540977692599</v>
      </c>
      <c r="AC99" s="75">
        <v>-1.0581962774394924</v>
      </c>
      <c r="AD99" s="76">
        <v>24.658123678288121</v>
      </c>
      <c r="AE99" s="103">
        <v>-16.952766648203124</v>
      </c>
      <c r="AF99" s="101">
        <v>-32.116824128668668</v>
      </c>
      <c r="AG99" s="75">
        <v>-18.572568858945488</v>
      </c>
      <c r="AH99" s="75">
        <v>-26.675864293910081</v>
      </c>
      <c r="AI99" s="75">
        <v>59.246597018383454</v>
      </c>
      <c r="AJ99" s="75">
        <v>6.2295913055407368</v>
      </c>
      <c r="AK99" s="75">
        <v>-27.708551436772495</v>
      </c>
      <c r="AL99" s="75">
        <v>-8.162266592668459</v>
      </c>
      <c r="AM99" s="75">
        <v>-9.5310311095890938</v>
      </c>
      <c r="AN99" s="75">
        <v>-6.9427301607047411</v>
      </c>
      <c r="AO99" s="101">
        <v>155.10193610827992</v>
      </c>
      <c r="AQ99" s="69" t="s">
        <v>359</v>
      </c>
      <c r="AR99" s="134">
        <v>0.81523143786965679</v>
      </c>
      <c r="AS99" s="135">
        <v>-1.2256202105390579</v>
      </c>
      <c r="AT99" s="136">
        <v>1.9102759265212432</v>
      </c>
      <c r="AU99" s="137">
        <v>1.4494174308493868</v>
      </c>
      <c r="AV99" s="137">
        <v>-0.32405105380661769</v>
      </c>
      <c r="AW99" s="137">
        <v>-6.5121915699069888</v>
      </c>
      <c r="AX99" s="137">
        <v>4.0295925947399169</v>
      </c>
      <c r="AY99" s="138">
        <v>2.7548879349472699</v>
      </c>
      <c r="AZ99" s="139">
        <v>-2.2284039458611904</v>
      </c>
      <c r="BA99" s="136">
        <v>1.08430079052797</v>
      </c>
      <c r="BB99" s="137">
        <v>0.18216088278106835</v>
      </c>
      <c r="BC99" s="137">
        <v>0.61850164676322539</v>
      </c>
      <c r="BD99" s="137">
        <v>-2.4220155124478948</v>
      </c>
      <c r="BE99" s="137">
        <v>-0.880305337577858</v>
      </c>
      <c r="BF99" s="137">
        <v>-1.0100941280592468</v>
      </c>
      <c r="BG99" s="137">
        <v>-1.3702914624410756</v>
      </c>
      <c r="BH99" s="137">
        <v>6.5836803165269187</v>
      </c>
      <c r="BI99" s="137">
        <v>1.4923842190690095</v>
      </c>
      <c r="BJ99" s="136">
        <v>0.92892926365193418</v>
      </c>
      <c r="BL99" s="69" t="s">
        <v>359</v>
      </c>
      <c r="BM99" s="74">
        <v>428.88487107794208</v>
      </c>
      <c r="BN99" s="106">
        <v>-21.350160103768758</v>
      </c>
      <c r="BO99" s="101">
        <v>104.4855824125143</v>
      </c>
      <c r="BP99" s="75">
        <v>23.666574071903142</v>
      </c>
      <c r="BQ99" s="75">
        <v>-2.3527506892609154</v>
      </c>
      <c r="BR99" s="75">
        <v>-2.6943882899496714</v>
      </c>
      <c r="BS99" s="75">
        <v>4.1329485989668058</v>
      </c>
      <c r="BT99" s="76">
        <v>81.733198720855398</v>
      </c>
      <c r="BU99" s="103">
        <v>-77.070431614260542</v>
      </c>
      <c r="BV99" s="101">
        <v>231.96233897559432</v>
      </c>
      <c r="BW99" s="75">
        <v>13.731095085412562</v>
      </c>
      <c r="BX99" s="75">
        <v>12.358747889184997</v>
      </c>
      <c r="BY99" s="75">
        <v>-80.958558078087208</v>
      </c>
      <c r="BZ99" s="75">
        <v>-2.4358388990229969</v>
      </c>
      <c r="CA99" s="75">
        <v>-10.623988287146403</v>
      </c>
      <c r="CB99" s="75">
        <v>-4.9318872424439633</v>
      </c>
      <c r="CC99" s="75">
        <v>262.44840308969151</v>
      </c>
      <c r="CD99" s="75">
        <v>42.374365418011621</v>
      </c>
      <c r="CE99" s="101">
        <v>190.85754140785139</v>
      </c>
    </row>
    <row r="100" spans="1:83">
      <c r="A100" s="69" t="s">
        <v>360</v>
      </c>
      <c r="B100" s="134">
        <v>8.0123191714442932E-2</v>
      </c>
      <c r="C100" s="135">
        <v>-5.7767600745702419</v>
      </c>
      <c r="D100" s="136">
        <v>0.82443732531063407</v>
      </c>
      <c r="E100" s="137">
        <v>0.12628798326732582</v>
      </c>
      <c r="F100" s="137">
        <v>3.985093322892963</v>
      </c>
      <c r="G100" s="137">
        <v>-3.4999075625706921</v>
      </c>
      <c r="H100" s="137">
        <v>-2.9168569591317639</v>
      </c>
      <c r="I100" s="138">
        <v>0.63930245739551861</v>
      </c>
      <c r="J100" s="139">
        <v>9.0617159452177631E-2</v>
      </c>
      <c r="K100" s="136">
        <v>0.85037032731771767</v>
      </c>
      <c r="L100" s="137">
        <v>0.76185408184008541</v>
      </c>
      <c r="M100" s="137">
        <v>-0.87200033234746677</v>
      </c>
      <c r="N100" s="137">
        <v>2.8302320666623304</v>
      </c>
      <c r="O100" s="137">
        <v>0.35603693228949407</v>
      </c>
      <c r="P100" s="137">
        <v>-9.3546049837045508E-2</v>
      </c>
      <c r="Q100" s="137">
        <v>1.7858687573775178</v>
      </c>
      <c r="R100" s="137">
        <v>0.83192289052393953</v>
      </c>
      <c r="S100" s="137">
        <v>0.34315897587806621</v>
      </c>
      <c r="T100" s="136">
        <v>-0.43891650513495639</v>
      </c>
      <c r="V100" s="69" t="s">
        <v>360</v>
      </c>
      <c r="W100" s="74">
        <v>42.495622974834987</v>
      </c>
      <c r="X100" s="106">
        <v>-99.397134424394153</v>
      </c>
      <c r="Y100" s="101">
        <v>45.955329916626397</v>
      </c>
      <c r="Z100" s="75">
        <v>2.0919605978947402</v>
      </c>
      <c r="AA100" s="75">
        <v>28.839740371192534</v>
      </c>
      <c r="AB100" s="75">
        <v>-1.3537690088658181</v>
      </c>
      <c r="AC100" s="75">
        <v>-3.1122243342095715</v>
      </c>
      <c r="AD100" s="76">
        <v>19.489622290614079</v>
      </c>
      <c r="AE100" s="103">
        <v>3.0641993881454255</v>
      </c>
      <c r="AF100" s="101">
        <v>183.89059323002948</v>
      </c>
      <c r="AG100" s="75">
        <v>57.532367511482335</v>
      </c>
      <c r="AH100" s="75">
        <v>-17.531864641837728</v>
      </c>
      <c r="AI100" s="75">
        <v>92.312334643331724</v>
      </c>
      <c r="AJ100" s="75">
        <v>0.97649546886572125</v>
      </c>
      <c r="AK100" s="75">
        <v>-0.97396219855409072</v>
      </c>
      <c r="AL100" s="75">
        <v>6.3395360566522641</v>
      </c>
      <c r="AM100" s="75">
        <v>35.346709149705021</v>
      </c>
      <c r="AN100" s="75">
        <v>9.8889772403781535</v>
      </c>
      <c r="AO100" s="101">
        <v>-91.017365135565342</v>
      </c>
      <c r="AQ100" s="69" t="s">
        <v>360</v>
      </c>
      <c r="AR100" s="134">
        <v>0.78715093248502566</v>
      </c>
      <c r="AS100" s="135">
        <v>-10.24879656825598</v>
      </c>
      <c r="AT100" s="136">
        <v>2.724919103448431</v>
      </c>
      <c r="AU100" s="137">
        <v>2.1410628152897626</v>
      </c>
      <c r="AV100" s="137">
        <v>3.9938572009930118</v>
      </c>
      <c r="AW100" s="137">
        <v>-6.6540980346746821</v>
      </c>
      <c r="AX100" s="137">
        <v>3.1349078791834017</v>
      </c>
      <c r="AY100" s="138">
        <v>2.8468381064386872</v>
      </c>
      <c r="AZ100" s="139">
        <v>-1.3632504159602044</v>
      </c>
      <c r="BA100" s="136">
        <v>1.7952029471191011</v>
      </c>
      <c r="BB100" s="137">
        <v>0.64053630422826746</v>
      </c>
      <c r="BC100" s="137">
        <v>-0.36859064454600743</v>
      </c>
      <c r="BD100" s="137">
        <v>4.1701135029169834</v>
      </c>
      <c r="BE100" s="137">
        <v>1.3832715355707403</v>
      </c>
      <c r="BF100" s="137">
        <v>-2.006551409774493</v>
      </c>
      <c r="BG100" s="137">
        <v>-0.2319201594409126</v>
      </c>
      <c r="BH100" s="137">
        <v>4.6343050777743811</v>
      </c>
      <c r="BI100" s="137">
        <v>1.3288269006119791</v>
      </c>
      <c r="BJ100" s="136">
        <v>0.54927178469763582</v>
      </c>
      <c r="BL100" s="69" t="s">
        <v>360</v>
      </c>
      <c r="BM100" s="74">
        <v>414.55927488806628</v>
      </c>
      <c r="BN100" s="106">
        <v>-185.13143160604523</v>
      </c>
      <c r="BO100" s="101">
        <v>149.08084829747349</v>
      </c>
      <c r="BP100" s="75">
        <v>34.767112634235673</v>
      </c>
      <c r="BQ100" s="75">
        <v>28.900727963940653</v>
      </c>
      <c r="BR100" s="75">
        <v>-2.6607842522098295</v>
      </c>
      <c r="BS100" s="75">
        <v>3.148608680507877</v>
      </c>
      <c r="BT100" s="76">
        <v>84.925183270999241</v>
      </c>
      <c r="BU100" s="103">
        <v>-46.77748097454014</v>
      </c>
      <c r="BV100" s="101">
        <v>384.60520158279178</v>
      </c>
      <c r="BW100" s="75">
        <v>48.429212232891587</v>
      </c>
      <c r="BX100" s="75">
        <v>-7.3731969562552422</v>
      </c>
      <c r="BY100" s="75">
        <v>134.26513160596323</v>
      </c>
      <c r="BZ100" s="75">
        <v>3.7554313172974503</v>
      </c>
      <c r="CA100" s="75">
        <v>-21.29920738528358</v>
      </c>
      <c r="CB100" s="75">
        <v>-0.83992848798504838</v>
      </c>
      <c r="CC100" s="75">
        <v>189.74681176142667</v>
      </c>
      <c r="CD100" s="75">
        <v>37.920947494735628</v>
      </c>
      <c r="CE100" s="101">
        <v>112.78213758839047</v>
      </c>
    </row>
    <row r="101" spans="1:83" s="232" customFormat="1">
      <c r="A101" s="95" t="s">
        <v>361</v>
      </c>
      <c r="B101" s="140">
        <v>-0.12045562858168379</v>
      </c>
      <c r="C101" s="141">
        <v>2.4947093961838362</v>
      </c>
      <c r="D101" s="142">
        <v>-1.0899180534847952</v>
      </c>
      <c r="E101" s="143">
        <v>-1.9502406017189111</v>
      </c>
      <c r="F101" s="143">
        <v>0.62687888697006144</v>
      </c>
      <c r="G101" s="143">
        <v>3.5729066248336938</v>
      </c>
      <c r="H101" s="143">
        <v>-3.2551210814713016E-2</v>
      </c>
      <c r="I101" s="144">
        <v>-1.1383497795072306</v>
      </c>
      <c r="J101" s="145">
        <v>0.9449085847448746</v>
      </c>
      <c r="K101" s="142">
        <v>-0.91044241968702977</v>
      </c>
      <c r="L101" s="143">
        <v>-0.99634882442606321</v>
      </c>
      <c r="M101" s="143">
        <v>-6.7566724404419904</v>
      </c>
      <c r="N101" s="143">
        <v>-1.687942400418041</v>
      </c>
      <c r="O101" s="143">
        <v>-2.329231559984124</v>
      </c>
      <c r="P101" s="143">
        <v>3.0727184829103971</v>
      </c>
      <c r="Q101" s="143">
        <v>-0.91821997181362747</v>
      </c>
      <c r="R101" s="143">
        <v>1.1707460238992606</v>
      </c>
      <c r="S101" s="143">
        <v>-0.1333989798354418</v>
      </c>
      <c r="T101" s="142">
        <v>0.59791979094232506</v>
      </c>
      <c r="V101" s="95" t="s">
        <v>361</v>
      </c>
      <c r="W101" s="92">
        <v>-63.938271096682001</v>
      </c>
      <c r="X101" s="108">
        <v>40.445250545693852</v>
      </c>
      <c r="Y101" s="100">
        <v>-61.254485435621064</v>
      </c>
      <c r="Z101" s="93">
        <v>-32.346536227162005</v>
      </c>
      <c r="AA101" s="93">
        <v>4.7174529711500099</v>
      </c>
      <c r="AB101" s="93">
        <v>1.3336362429041912</v>
      </c>
      <c r="AC101" s="93">
        <v>-3.3718382875051134E-2</v>
      </c>
      <c r="AD101" s="94">
        <v>-34.925320039637882</v>
      </c>
      <c r="AE101" s="102">
        <v>31.980830599717592</v>
      </c>
      <c r="AF101" s="100">
        <v>-198.55526058964824</v>
      </c>
      <c r="AG101" s="93">
        <v>-75.813755477540326</v>
      </c>
      <c r="AH101" s="93">
        <v>-134.66063748396959</v>
      </c>
      <c r="AI101" s="93">
        <v>-56.612994351332418</v>
      </c>
      <c r="AJ101" s="93">
        <v>-6.4110822797881042</v>
      </c>
      <c r="AK101" s="93">
        <v>31.96192774393603</v>
      </c>
      <c r="AL101" s="93">
        <v>-3.3177385503635151</v>
      </c>
      <c r="AM101" s="93">
        <v>50.156434160508979</v>
      </c>
      <c r="AN101" s="93">
        <v>-3.8574143510986687</v>
      </c>
      <c r="AO101" s="100">
        <v>123.44539378317495</v>
      </c>
      <c r="AQ101" s="95" t="s">
        <v>361</v>
      </c>
      <c r="AR101" s="140">
        <v>0.3896115811763412</v>
      </c>
      <c r="AS101" s="141">
        <v>-0.25501203139355333</v>
      </c>
      <c r="AT101" s="142">
        <v>0.45361460024726519</v>
      </c>
      <c r="AU101" s="143">
        <v>-1.8321879526520202</v>
      </c>
      <c r="AV101" s="143">
        <v>4.4361598866846874</v>
      </c>
      <c r="AW101" s="143">
        <v>-9.4064010853497138</v>
      </c>
      <c r="AX101" s="143">
        <v>1.0924126223611719</v>
      </c>
      <c r="AY101" s="144">
        <v>0.87075282465676196</v>
      </c>
      <c r="AZ101" s="145">
        <v>-1.1935514822167037</v>
      </c>
      <c r="BA101" s="142">
        <v>0.15033685951100217</v>
      </c>
      <c r="BB101" s="143">
        <v>-0.34347645202603694</v>
      </c>
      <c r="BC101" s="143">
        <v>-8.7792583950627385</v>
      </c>
      <c r="BD101" s="143">
        <v>0.32464137134142756</v>
      </c>
      <c r="BE101" s="143">
        <v>-2.3395570114371211</v>
      </c>
      <c r="BF101" s="143">
        <v>2.7117413284979408</v>
      </c>
      <c r="BG101" s="143">
        <v>-3.0399674419576916</v>
      </c>
      <c r="BH101" s="143">
        <v>4.7878108600523994</v>
      </c>
      <c r="BI101" s="143">
        <v>0.62393008665333483</v>
      </c>
      <c r="BJ101" s="142">
        <v>0.94157640249090679</v>
      </c>
      <c r="BL101" s="95" t="s">
        <v>361</v>
      </c>
      <c r="BM101" s="92">
        <v>205.75643510621012</v>
      </c>
      <c r="BN101" s="108">
        <v>-4.2483335206493393</v>
      </c>
      <c r="BO101" s="100">
        <v>25.101869493746563</v>
      </c>
      <c r="BP101" s="93">
        <v>-30.351980322512873</v>
      </c>
      <c r="BQ101" s="93">
        <v>32.165790917239178</v>
      </c>
      <c r="BR101" s="93">
        <v>-4.0140970416825112</v>
      </c>
      <c r="BS101" s="93">
        <v>1.1189903652523299</v>
      </c>
      <c r="BT101" s="94">
        <v>26.183165575450857</v>
      </c>
      <c r="BU101" s="102">
        <v>-41.27054751102105</v>
      </c>
      <c r="BV101" s="100">
        <v>32.439179603912635</v>
      </c>
      <c r="BW101" s="93">
        <v>-25.964445007262839</v>
      </c>
      <c r="BX101" s="93">
        <v>-178.85035134550571</v>
      </c>
      <c r="BY101" s="93">
        <v>10.669929191722076</v>
      </c>
      <c r="BZ101" s="93">
        <v>-6.4401833555707526</v>
      </c>
      <c r="CA101" s="93">
        <v>28.306233898899336</v>
      </c>
      <c r="CB101" s="93">
        <v>-11.224458647294512</v>
      </c>
      <c r="CC101" s="93">
        <v>198.03644971838276</v>
      </c>
      <c r="CD101" s="93">
        <v>17.906005150538476</v>
      </c>
      <c r="CE101" s="100">
        <v>193.73426704022495</v>
      </c>
    </row>
    <row r="102" spans="1:83">
      <c r="A102" s="69" t="s">
        <v>362</v>
      </c>
      <c r="B102" s="134">
        <v>-0.2630582779089341</v>
      </c>
      <c r="C102" s="135">
        <v>-9.0102431599055173</v>
      </c>
      <c r="D102" s="136">
        <v>0.54090139755591515</v>
      </c>
      <c r="E102" s="137">
        <v>0.62770262321196757</v>
      </c>
      <c r="F102" s="137">
        <v>0.92652592634532294</v>
      </c>
      <c r="G102" s="137">
        <v>-3.4434405528183776</v>
      </c>
      <c r="H102" s="137">
        <v>10.12802211867465</v>
      </c>
      <c r="I102" s="138">
        <v>0.1215658678424214</v>
      </c>
      <c r="J102" s="139">
        <v>-1.1101136236946973</v>
      </c>
      <c r="K102" s="136">
        <v>-4.0218270403735712E-2</v>
      </c>
      <c r="L102" s="137">
        <v>-2.6934460620753331E-2</v>
      </c>
      <c r="M102" s="137">
        <v>1.2933096322365722</v>
      </c>
      <c r="N102" s="137">
        <v>3.0422133619808056</v>
      </c>
      <c r="O102" s="137">
        <v>-4.5687109143922378</v>
      </c>
      <c r="P102" s="137">
        <v>-2.688256602387662</v>
      </c>
      <c r="Q102" s="137">
        <v>-0.98850466578557228</v>
      </c>
      <c r="R102" s="137">
        <v>-1.6927185387399346</v>
      </c>
      <c r="S102" s="137">
        <v>-0.4501066217201477</v>
      </c>
      <c r="T102" s="136">
        <v>0.12907793610779095</v>
      </c>
      <c r="V102" s="69" t="s">
        <v>362</v>
      </c>
      <c r="W102" s="74">
        <v>-139.46406374510843</v>
      </c>
      <c r="X102" s="106">
        <v>-149.72196805902718</v>
      </c>
      <c r="Y102" s="101">
        <v>30.067873528720156</v>
      </c>
      <c r="Z102" s="75">
        <v>10.207985959407097</v>
      </c>
      <c r="AA102" s="75">
        <v>7.016095874689654</v>
      </c>
      <c r="AB102" s="75">
        <v>-1.3312342328098268</v>
      </c>
      <c r="AC102" s="75">
        <v>10.487762404630402</v>
      </c>
      <c r="AD102" s="76">
        <v>3.6872635228032777</v>
      </c>
      <c r="AE102" s="103">
        <v>-37.927288556410076</v>
      </c>
      <c r="AF102" s="101">
        <v>-8.6912089796933287</v>
      </c>
      <c r="AG102" s="75">
        <v>-2.0290656172273884</v>
      </c>
      <c r="AH102" s="75">
        <v>24.034111786742869</v>
      </c>
      <c r="AI102" s="75">
        <v>100.31247793854573</v>
      </c>
      <c r="AJ102" s="75">
        <v>-12.282222714266368</v>
      </c>
      <c r="AK102" s="75">
        <v>-28.822035194300497</v>
      </c>
      <c r="AL102" s="75">
        <v>-3.5388972077556105</v>
      </c>
      <c r="AM102" s="75">
        <v>-73.367490523447486</v>
      </c>
      <c r="AN102" s="75">
        <v>-12.998087447980197</v>
      </c>
      <c r="AO102" s="101">
        <v>26.808528321307676</v>
      </c>
      <c r="AQ102" s="69" t="s">
        <v>362</v>
      </c>
      <c r="AR102" s="134">
        <v>-0.35034244842118145</v>
      </c>
      <c r="AS102" s="135">
        <v>-18.604876749855272</v>
      </c>
      <c r="AT102" s="136">
        <v>0.37111337278514789</v>
      </c>
      <c r="AU102" s="137">
        <v>-1.679402503803018</v>
      </c>
      <c r="AV102" s="137">
        <v>4.3825392064032132</v>
      </c>
      <c r="AW102" s="137">
        <v>-6.6626537105590184</v>
      </c>
      <c r="AX102" s="137">
        <v>5.8313405931698759</v>
      </c>
      <c r="AY102" s="138">
        <v>0.42691929171296827</v>
      </c>
      <c r="AZ102" s="139">
        <v>-0.58365245851620395</v>
      </c>
      <c r="BA102" s="136">
        <v>-0.25614351323987039</v>
      </c>
      <c r="BB102" s="137">
        <v>-0.51363282469774063</v>
      </c>
      <c r="BC102" s="137">
        <v>-7.6003088561567012</v>
      </c>
      <c r="BD102" s="137">
        <v>6.0972413192603714</v>
      </c>
      <c r="BE102" s="137">
        <v>-4.2856608226744637</v>
      </c>
      <c r="BF102" s="137">
        <v>-2.3896922040729907</v>
      </c>
      <c r="BG102" s="137">
        <v>-2.3900514873810841</v>
      </c>
      <c r="BH102" s="137">
        <v>6.1165369944959913E-2</v>
      </c>
      <c r="BI102" s="137">
        <v>-0.48150721468768198</v>
      </c>
      <c r="BJ102" s="136">
        <v>1.0414018822672011</v>
      </c>
      <c r="BL102" s="69" t="s">
        <v>362</v>
      </c>
      <c r="BM102" s="74">
        <v>-185.90169101955689</v>
      </c>
      <c r="BN102" s="106">
        <v>-345.59697491488646</v>
      </c>
      <c r="BO102" s="101">
        <v>20.664516502867627</v>
      </c>
      <c r="BP102" s="75">
        <v>-27.952069361545909</v>
      </c>
      <c r="BQ102" s="75">
        <v>32.08789409878068</v>
      </c>
      <c r="BR102" s="75">
        <v>-2.6646210965407136</v>
      </c>
      <c r="BS102" s="75">
        <v>6.2836234101062871</v>
      </c>
      <c r="BT102" s="76">
        <v>12.909689452067596</v>
      </c>
      <c r="BU102" s="103">
        <v>-19.835025216750182</v>
      </c>
      <c r="BV102" s="101">
        <v>-55.472700467980758</v>
      </c>
      <c r="BW102" s="75">
        <v>-38.883022442230867</v>
      </c>
      <c r="BX102" s="75">
        <v>-154.83425463297453</v>
      </c>
      <c r="BY102" s="75">
        <v>195.25841524892849</v>
      </c>
      <c r="BZ102" s="75">
        <v>-11.487218219648014</v>
      </c>
      <c r="CA102" s="75">
        <v>-25.542621085691053</v>
      </c>
      <c r="CB102" s="75">
        <v>-8.6793662941353205</v>
      </c>
      <c r="CC102" s="75">
        <v>2.6046216771774198</v>
      </c>
      <c r="CD102" s="75">
        <v>-13.909254719405453</v>
      </c>
      <c r="CE102" s="101">
        <v>214.3384930771972</v>
      </c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5" tint="0.39997558519241921"/>
  </sheetPr>
  <dimension ref="A1:CE139"/>
  <sheetViews>
    <sheetView zoomScaleNormal="100" workbookViewId="0">
      <pane xSplit="1" ySplit="12" topLeftCell="XEP83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4</v>
      </c>
      <c r="C1" s="65"/>
      <c r="D1" s="66"/>
      <c r="E1" s="67"/>
      <c r="F1" s="68"/>
      <c r="G1" s="68"/>
      <c r="H1" s="68"/>
      <c r="V1" s="4" t="s">
        <v>11</v>
      </c>
      <c r="W1" s="65" t="s">
        <v>254</v>
      </c>
      <c r="X1" s="65"/>
      <c r="Y1" s="66"/>
      <c r="Z1" s="67"/>
      <c r="AA1" s="68"/>
      <c r="AB1" s="68"/>
      <c r="AC1" s="68"/>
      <c r="AQ1" s="4" t="s">
        <v>11</v>
      </c>
      <c r="AR1" s="65" t="s">
        <v>255</v>
      </c>
      <c r="AS1" s="65"/>
      <c r="AT1" s="66"/>
      <c r="AU1" s="67"/>
      <c r="AV1" s="68"/>
      <c r="AW1" s="68"/>
      <c r="AX1" s="68"/>
      <c r="BL1" s="4" t="s">
        <v>11</v>
      </c>
      <c r="BM1" s="65" t="s">
        <v>255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9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9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9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9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</row>
    <row r="12" spans="1:83" s="120" customFormat="1" ht="91.2">
      <c r="A12" s="312"/>
      <c r="B12" s="322"/>
      <c r="C12" s="321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4</v>
      </c>
      <c r="B14" s="134">
        <v>1.8032682106706277</v>
      </c>
      <c r="C14" s="135"/>
      <c r="D14" s="136">
        <v>-0.18940852608914094</v>
      </c>
      <c r="E14" s="137">
        <v>-0.12825546971306778</v>
      </c>
      <c r="F14" s="137">
        <v>0.50661472972406418</v>
      </c>
      <c r="G14" s="137">
        <v>-0.91363420121608474</v>
      </c>
      <c r="H14" s="137">
        <v>-9.8561877035200585</v>
      </c>
      <c r="I14" s="138">
        <v>-0.18237514406996835</v>
      </c>
      <c r="J14" s="139">
        <v>-0.77189692906313168</v>
      </c>
      <c r="K14" s="136">
        <v>2.5511857721924658</v>
      </c>
      <c r="L14" s="137">
        <v>0.57995687133145513</v>
      </c>
      <c r="M14" s="137">
        <v>6.1455283217132894</v>
      </c>
      <c r="N14" s="137">
        <v>2.5082501462837303</v>
      </c>
      <c r="O14" s="137">
        <v>7.4120167641266388</v>
      </c>
      <c r="P14" s="137">
        <v>0.90290097410670178</v>
      </c>
      <c r="Q14" s="137">
        <v>3.2831422674001631</v>
      </c>
      <c r="R14" s="137">
        <v>4.9132339734409447</v>
      </c>
      <c r="S14" s="137">
        <v>0.40552824615869287</v>
      </c>
      <c r="T14" s="136" t="e">
        <v>#DIV/0!</v>
      </c>
      <c r="V14" s="133" t="s">
        <v>274</v>
      </c>
      <c r="W14" s="74">
        <v>466.87157145452511</v>
      </c>
      <c r="X14" s="106">
        <v>0</v>
      </c>
      <c r="Y14" s="101">
        <v>-4.8524057714048467</v>
      </c>
      <c r="Z14" s="75">
        <v>-1.0015896347970283</v>
      </c>
      <c r="AA14" s="75">
        <v>3.2564702033814683</v>
      </c>
      <c r="AB14" s="75">
        <v>-2.2999891715496688</v>
      </c>
      <c r="AC14" s="75">
        <v>-3.2508607326680909</v>
      </c>
      <c r="AD14" s="76">
        <v>-1.5564364357713885</v>
      </c>
      <c r="AE14" s="103">
        <v>-28.670173935992807</v>
      </c>
      <c r="AF14" s="101">
        <v>500.39415116192322</v>
      </c>
      <c r="AG14" s="75">
        <v>35.871442505529558</v>
      </c>
      <c r="AH14" s="75">
        <v>188.14591799170557</v>
      </c>
      <c r="AI14" s="75">
        <v>103.45689063714053</v>
      </c>
      <c r="AJ14" s="75">
        <v>26.913159679599573</v>
      </c>
      <c r="AK14" s="75">
        <v>7.451224662663094</v>
      </c>
      <c r="AL14" s="75">
        <v>15.2177028037338</v>
      </c>
      <c r="AM14" s="75">
        <v>114.1411989019557</v>
      </c>
      <c r="AN14" s="75">
        <v>9.196613979594531</v>
      </c>
      <c r="AO14" s="101">
        <v>0</v>
      </c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5</v>
      </c>
      <c r="B15" s="134">
        <v>0.84827270795111431</v>
      </c>
      <c r="C15" s="135"/>
      <c r="D15" s="136">
        <v>-1.1598654072676795</v>
      </c>
      <c r="E15" s="137">
        <v>-0.15669336990277172</v>
      </c>
      <c r="F15" s="137">
        <v>5.5442704789498976E-2</v>
      </c>
      <c r="G15" s="137">
        <v>-1.2508887354191423</v>
      </c>
      <c r="H15" s="137">
        <v>9.4614909939693135</v>
      </c>
      <c r="I15" s="138">
        <v>-3.3440521035859261</v>
      </c>
      <c r="J15" s="139">
        <v>-2.1520343473872661</v>
      </c>
      <c r="K15" s="136">
        <v>1.6532969152853072</v>
      </c>
      <c r="L15" s="137">
        <v>0.95642598276113322</v>
      </c>
      <c r="M15" s="137">
        <v>-1.9634141165806973</v>
      </c>
      <c r="N15" s="137">
        <v>1.2410744903201376</v>
      </c>
      <c r="O15" s="137">
        <v>3.4338652540868653</v>
      </c>
      <c r="P15" s="137">
        <v>0.98436259257992376</v>
      </c>
      <c r="Q15" s="137">
        <v>4.2701375602886893</v>
      </c>
      <c r="R15" s="137">
        <v>2.3938538159877121</v>
      </c>
      <c r="S15" s="137">
        <v>8.0810954519573883</v>
      </c>
      <c r="T15" s="136" t="e">
        <v>#DIV/0!</v>
      </c>
      <c r="V15" s="69" t="s">
        <v>275</v>
      </c>
      <c r="W15" s="74">
        <v>223.58070333386422</v>
      </c>
      <c r="X15" s="106">
        <v>0</v>
      </c>
      <c r="Y15" s="101">
        <v>-29.657996605535118</v>
      </c>
      <c r="Z15" s="75">
        <v>-1.2221012343853772</v>
      </c>
      <c r="AA15" s="75">
        <v>0.35818578854127736</v>
      </c>
      <c r="AB15" s="75">
        <v>-3.1202258052870491</v>
      </c>
      <c r="AC15" s="75">
        <v>2.8130982480702933</v>
      </c>
      <c r="AD15" s="76">
        <v>-28.486953602474387</v>
      </c>
      <c r="AE15" s="103">
        <v>-79.314922145580567</v>
      </c>
      <c r="AF15" s="101">
        <v>332.553622084979</v>
      </c>
      <c r="AG15" s="75">
        <v>59.499861390416299</v>
      </c>
      <c r="AH15" s="75">
        <v>-63.804188296110169</v>
      </c>
      <c r="AI15" s="75">
        <v>52.474129706227359</v>
      </c>
      <c r="AJ15" s="75">
        <v>13.392585125150447</v>
      </c>
      <c r="AK15" s="75">
        <v>8.1968368386624206</v>
      </c>
      <c r="AL15" s="75">
        <v>20.442344559371065</v>
      </c>
      <c r="AM15" s="75">
        <v>58.344897911058979</v>
      </c>
      <c r="AN15" s="75">
        <v>184.007154850201</v>
      </c>
      <c r="AO15" s="101">
        <v>0</v>
      </c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6</v>
      </c>
      <c r="B16" s="134">
        <v>1.8576223403516945</v>
      </c>
      <c r="C16" s="135"/>
      <c r="D16" s="136">
        <v>0.18953471640408281</v>
      </c>
      <c r="E16" s="137">
        <v>1.7057401192643873E-2</v>
      </c>
      <c r="F16" s="137">
        <v>-1.395963520165544</v>
      </c>
      <c r="G16" s="137">
        <v>2.8361882112418302</v>
      </c>
      <c r="H16" s="137">
        <v>-6.263224450587213</v>
      </c>
      <c r="I16" s="138">
        <v>1.0606547156437607</v>
      </c>
      <c r="J16" s="139">
        <v>3.4588978654250147</v>
      </c>
      <c r="K16" s="136">
        <v>1.7813886499619791</v>
      </c>
      <c r="L16" s="137">
        <v>1.8793337408544053</v>
      </c>
      <c r="M16" s="137">
        <v>-0.41402994728615417</v>
      </c>
      <c r="N16" s="137">
        <v>4.0336441387312405</v>
      </c>
      <c r="O16" s="137">
        <v>-5.1457652015005184</v>
      </c>
      <c r="P16" s="137">
        <v>0.4992247871173916</v>
      </c>
      <c r="Q16" s="137">
        <v>-2.7624721061892843</v>
      </c>
      <c r="R16" s="137">
        <v>2.3249105818519356</v>
      </c>
      <c r="S16" s="137">
        <v>2.4000384697628441</v>
      </c>
      <c r="T16" s="136" t="e">
        <v>#DIV/0!</v>
      </c>
      <c r="V16" s="69" t="s">
        <v>276</v>
      </c>
      <c r="W16" s="74">
        <v>493.77001505760927</v>
      </c>
      <c r="X16" s="106">
        <v>0</v>
      </c>
      <c r="Y16" s="101">
        <v>4.7902294136583805</v>
      </c>
      <c r="Z16" s="75">
        <v>0.13282761719926839</v>
      </c>
      <c r="AA16" s="75">
        <v>-9.023576998881822</v>
      </c>
      <c r="AB16" s="75">
        <v>6.9861126759671777</v>
      </c>
      <c r="AC16" s="75">
        <v>-2.038377678391516</v>
      </c>
      <c r="AD16" s="76">
        <v>8.7332437977653399</v>
      </c>
      <c r="AE16" s="103">
        <v>124.73698504740423</v>
      </c>
      <c r="AF16" s="101">
        <v>364.24280059654484</v>
      </c>
      <c r="AG16" s="75">
        <v>118.0327339327996</v>
      </c>
      <c r="AH16" s="75">
        <v>-13.190377129227272</v>
      </c>
      <c r="AI16" s="75">
        <v>172.66396985694792</v>
      </c>
      <c r="AJ16" s="75">
        <v>-20.758400473734355</v>
      </c>
      <c r="AK16" s="75">
        <v>4.1979905631171732</v>
      </c>
      <c r="AL16" s="75">
        <v>-13.789441802371073</v>
      </c>
      <c r="AM16" s="75">
        <v>58.021025604028637</v>
      </c>
      <c r="AN16" s="75">
        <v>59.065300044986088</v>
      </c>
      <c r="AO16" s="101">
        <v>0</v>
      </c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7</v>
      </c>
      <c r="B17" s="140">
        <v>-0.94103770102461626</v>
      </c>
      <c r="C17" s="141"/>
      <c r="D17" s="142">
        <v>0.36022840177389881</v>
      </c>
      <c r="E17" s="143">
        <v>1.0071923875496491</v>
      </c>
      <c r="F17" s="143">
        <v>-1.7694797892896741</v>
      </c>
      <c r="G17" s="143">
        <v>1.2178910529856868</v>
      </c>
      <c r="H17" s="143">
        <v>1.5653044170350849</v>
      </c>
      <c r="I17" s="144">
        <v>1.0807276559543499</v>
      </c>
      <c r="J17" s="145">
        <v>0.1348942050001245</v>
      </c>
      <c r="K17" s="142">
        <v>-1.2922547282470997</v>
      </c>
      <c r="L17" s="143">
        <v>0.40320634437429614</v>
      </c>
      <c r="M17" s="143">
        <v>1.2478723334816033</v>
      </c>
      <c r="N17" s="143">
        <v>-0.86692943517806542</v>
      </c>
      <c r="O17" s="143">
        <v>-6.6684388266556986</v>
      </c>
      <c r="P17" s="143">
        <v>-0.48246616750755589</v>
      </c>
      <c r="Q17" s="143">
        <v>1.4645966310509628</v>
      </c>
      <c r="R17" s="143">
        <v>-0.81113494796750674</v>
      </c>
      <c r="S17" s="143">
        <v>-10.020353283784466</v>
      </c>
      <c r="T17" s="142" t="e">
        <v>#DIV/0!</v>
      </c>
      <c r="U17" s="234"/>
      <c r="V17" s="95" t="s">
        <v>277</v>
      </c>
      <c r="W17" s="92">
        <v>-254.78147355209876</v>
      </c>
      <c r="X17" s="108">
        <v>0</v>
      </c>
      <c r="Y17" s="100">
        <v>9.1215334345624797</v>
      </c>
      <c r="Z17" s="93">
        <v>7.8444414412996366</v>
      </c>
      <c r="AA17" s="93">
        <v>-11.278334201179291</v>
      </c>
      <c r="AB17" s="93">
        <v>3.0849984406133899</v>
      </c>
      <c r="AC17" s="93">
        <v>0.47752432602170458</v>
      </c>
      <c r="AD17" s="94">
        <v>8.9929034278070503</v>
      </c>
      <c r="AE17" s="102">
        <v>5.0329039819916943</v>
      </c>
      <c r="AF17" s="100">
        <v>-268.93591096865202</v>
      </c>
      <c r="AG17" s="93">
        <v>25.799542739642675</v>
      </c>
      <c r="AH17" s="93">
        <v>39.590753886794118</v>
      </c>
      <c r="AI17" s="93">
        <v>-38.606612949731243</v>
      </c>
      <c r="AJ17" s="93">
        <v>-25.516718166032092</v>
      </c>
      <c r="AK17" s="93">
        <v>-4.0773209018577745</v>
      </c>
      <c r="AL17" s="93">
        <v>7.1088724935128198</v>
      </c>
      <c r="AM17" s="93">
        <v>-20.713506951335603</v>
      </c>
      <c r="AN17" s="93">
        <v>-252.5209211196443</v>
      </c>
      <c r="AO17" s="100">
        <v>0</v>
      </c>
      <c r="AP17" s="234"/>
      <c r="AQ17" s="95" t="s">
        <v>277</v>
      </c>
      <c r="AR17" s="140">
        <v>3.5899188988974373</v>
      </c>
      <c r="AS17" s="141" t="e">
        <v>#DIV/0!</v>
      </c>
      <c r="AT17" s="142">
        <v>-0.80404610339226412</v>
      </c>
      <c r="AU17" s="143">
        <v>0.73675669911579256</v>
      </c>
      <c r="AV17" s="143">
        <v>-2.5960652974281739</v>
      </c>
      <c r="AW17" s="143">
        <v>1.8474946891644972</v>
      </c>
      <c r="AX17" s="143">
        <v>-6.0595437504987189</v>
      </c>
      <c r="AY17" s="144">
        <v>-1.4432705897127307</v>
      </c>
      <c r="AZ17" s="145">
        <v>0.58651945447705245</v>
      </c>
      <c r="BA17" s="142">
        <v>4.7325694822743625</v>
      </c>
      <c r="BB17" s="143">
        <v>3.8673593953278962</v>
      </c>
      <c r="BC17" s="143">
        <v>4.9237841265494131</v>
      </c>
      <c r="BD17" s="143">
        <v>7.0305939525137529</v>
      </c>
      <c r="BE17" s="143">
        <v>-1.64399496243538</v>
      </c>
      <c r="BF17" s="143">
        <v>1.9107735133080617</v>
      </c>
      <c r="BG17" s="143">
        <v>6.2521755427992654</v>
      </c>
      <c r="BH17" s="143">
        <v>9.0306140888052333</v>
      </c>
      <c r="BI17" s="143">
        <v>-1.1105522029841719E-2</v>
      </c>
      <c r="BJ17" s="142" t="e">
        <v>#DIV/0!</v>
      </c>
      <c r="BK17" s="234"/>
      <c r="BL17" s="95" t="s">
        <v>277</v>
      </c>
      <c r="BM17" s="92">
        <v>929.44081629389984</v>
      </c>
      <c r="BN17" s="108">
        <v>0</v>
      </c>
      <c r="BO17" s="100">
        <v>-20.598639528719104</v>
      </c>
      <c r="BP17" s="93">
        <v>5.7535781893164994</v>
      </c>
      <c r="BQ17" s="93">
        <v>-16.687255208138367</v>
      </c>
      <c r="BR17" s="93">
        <v>4.6508961397438497</v>
      </c>
      <c r="BS17" s="93">
        <v>-1.998615836967609</v>
      </c>
      <c r="BT17" s="94">
        <v>-12.317242812673385</v>
      </c>
      <c r="BU17" s="102">
        <v>21.784792947822552</v>
      </c>
      <c r="BV17" s="100">
        <v>928.25466287479503</v>
      </c>
      <c r="BW17" s="93">
        <v>239.20358056838813</v>
      </c>
      <c r="BX17" s="93">
        <v>150.74210645316225</v>
      </c>
      <c r="BY17" s="93">
        <v>289.98837725058456</v>
      </c>
      <c r="BZ17" s="93">
        <v>-5.9693738350164267</v>
      </c>
      <c r="CA17" s="93">
        <v>15.768731162584913</v>
      </c>
      <c r="CB17" s="93">
        <v>28.979478054246613</v>
      </c>
      <c r="CC17" s="93">
        <v>209.79361546570772</v>
      </c>
      <c r="CD17" s="93">
        <v>-0.25185224486267543</v>
      </c>
      <c r="CE17" s="100">
        <v>0</v>
      </c>
    </row>
    <row r="18" spans="1:83" ht="12.75" customHeight="1">
      <c r="A18" s="69" t="s">
        <v>278</v>
      </c>
      <c r="B18" s="134">
        <v>-0.40307267781992673</v>
      </c>
      <c r="C18" s="135"/>
      <c r="D18" s="136">
        <v>1.0254159280671749</v>
      </c>
      <c r="E18" s="137">
        <v>4.1824417142070747</v>
      </c>
      <c r="F18" s="137">
        <v>-1.4405757599902924</v>
      </c>
      <c r="G18" s="137">
        <v>0.18461237246754081</v>
      </c>
      <c r="H18" s="137">
        <v>1.4946609425726232</v>
      </c>
      <c r="I18" s="138">
        <v>0.14730079907403493</v>
      </c>
      <c r="J18" s="139">
        <v>9.6569802787316306E-2</v>
      </c>
      <c r="K18" s="136">
        <v>-0.67065842661427899</v>
      </c>
      <c r="L18" s="137">
        <v>-4.6816606730704091E-2</v>
      </c>
      <c r="M18" s="137">
        <v>-1.5627451603687503</v>
      </c>
      <c r="N18" s="137">
        <v>-1.2997350770164173</v>
      </c>
      <c r="O18" s="137">
        <v>-1.7687529153283754</v>
      </c>
      <c r="P18" s="137">
        <v>1.9372065746521505</v>
      </c>
      <c r="Q18" s="137">
        <v>1.9794143585285306</v>
      </c>
      <c r="R18" s="137">
        <v>-2.5258692053402143</v>
      </c>
      <c r="S18" s="137">
        <v>0.75282602029997925</v>
      </c>
      <c r="T18" s="136" t="e">
        <v>#DIV/0!</v>
      </c>
      <c r="V18" s="69" t="s">
        <v>278</v>
      </c>
      <c r="W18" s="74">
        <v>-108.10305238938599</v>
      </c>
      <c r="X18" s="106">
        <v>0</v>
      </c>
      <c r="Y18" s="101">
        <v>26.058631428409171</v>
      </c>
      <c r="Z18" s="75">
        <v>32.902718938404405</v>
      </c>
      <c r="AA18" s="75">
        <v>-9.0194883044032395</v>
      </c>
      <c r="AB18" s="75">
        <v>0.47333061611311678</v>
      </c>
      <c r="AC18" s="75">
        <v>0.46311063042607259</v>
      </c>
      <c r="AD18" s="76">
        <v>1.2389595478686033</v>
      </c>
      <c r="AE18" s="103">
        <v>3.6078804618177855</v>
      </c>
      <c r="AF18" s="101">
        <v>-137.76956427961341</v>
      </c>
      <c r="AG18" s="75">
        <v>-3.0076837309607072</v>
      </c>
      <c r="AH18" s="75">
        <v>-50.199302601955424</v>
      </c>
      <c r="AI18" s="75">
        <v>-57.378785383968534</v>
      </c>
      <c r="AJ18" s="75">
        <v>-6.3167886226681844</v>
      </c>
      <c r="AK18" s="75">
        <v>16.292343904466293</v>
      </c>
      <c r="AL18" s="75">
        <v>9.7484135201689242</v>
      </c>
      <c r="AM18" s="75">
        <v>-63.978536292875106</v>
      </c>
      <c r="AN18" s="75">
        <v>17.070774928180072</v>
      </c>
      <c r="AO18" s="101">
        <v>0</v>
      </c>
      <c r="AQ18" s="69" t="s">
        <v>278</v>
      </c>
      <c r="AR18" s="134">
        <v>1.3448566556196528</v>
      </c>
      <c r="AS18" s="135" t="e">
        <v>#DIV/0!</v>
      </c>
      <c r="AT18" s="136">
        <v>0.40329741363780425</v>
      </c>
      <c r="AU18" s="137">
        <v>5.0847898236241695</v>
      </c>
      <c r="AV18" s="137">
        <v>-4.4831452256860027</v>
      </c>
      <c r="AW18" s="137">
        <v>2.9763448713154839</v>
      </c>
      <c r="AX18" s="137">
        <v>5.769375766749385</v>
      </c>
      <c r="AY18" s="138">
        <v>-1.1177591104682527</v>
      </c>
      <c r="AZ18" s="139">
        <v>1.4668753528095158</v>
      </c>
      <c r="BA18" s="136">
        <v>1.4421928876812595</v>
      </c>
      <c r="BB18" s="137">
        <v>3.2201001586926736</v>
      </c>
      <c r="BC18" s="137">
        <v>-2.6957664622523136</v>
      </c>
      <c r="BD18" s="137">
        <v>3.0546123156153682</v>
      </c>
      <c r="BE18" s="137">
        <v>-10.050725010378924</v>
      </c>
      <c r="BF18" s="137">
        <v>2.9554103154529665</v>
      </c>
      <c r="BG18" s="137">
        <v>4.9109699637238657</v>
      </c>
      <c r="BH18" s="137">
        <v>1.2995590337506524</v>
      </c>
      <c r="BI18" s="137">
        <v>0.3347511364393263</v>
      </c>
      <c r="BJ18" s="136" t="e">
        <v>#DIV/0!</v>
      </c>
      <c r="BL18" s="69" t="s">
        <v>278</v>
      </c>
      <c r="BM18" s="74">
        <v>354.46619244998874</v>
      </c>
      <c r="BN18" s="106">
        <v>0</v>
      </c>
      <c r="BO18" s="101">
        <v>10.312397671094914</v>
      </c>
      <c r="BP18" s="75">
        <v>39.657886762517933</v>
      </c>
      <c r="BQ18" s="75">
        <v>-28.963213715923075</v>
      </c>
      <c r="BR18" s="75">
        <v>7.4242159274066353</v>
      </c>
      <c r="BS18" s="75">
        <v>1.7153555261265545</v>
      </c>
      <c r="BT18" s="76">
        <v>-9.5218468290333931</v>
      </c>
      <c r="BU18" s="103">
        <v>54.062847345633145</v>
      </c>
      <c r="BV18" s="101">
        <v>290.09094743325841</v>
      </c>
      <c r="BW18" s="75">
        <v>200.32445433189787</v>
      </c>
      <c r="BX18" s="75">
        <v>-87.603114140498747</v>
      </c>
      <c r="BY18" s="75">
        <v>129.1527012294755</v>
      </c>
      <c r="BZ18" s="75">
        <v>-39.199322137284184</v>
      </c>
      <c r="CA18" s="75">
        <v>24.609850404388112</v>
      </c>
      <c r="CB18" s="75">
        <v>23.510188770681737</v>
      </c>
      <c r="CC18" s="75">
        <v>31.673880270876907</v>
      </c>
      <c r="CD18" s="75">
        <v>7.6223087037228652</v>
      </c>
      <c r="CE18" s="101">
        <v>0</v>
      </c>
    </row>
    <row r="19" spans="1:83" ht="12.75" customHeight="1">
      <c r="A19" s="69" t="s">
        <v>279</v>
      </c>
      <c r="B19" s="134">
        <v>1.4497824270214732</v>
      </c>
      <c r="C19" s="135"/>
      <c r="D19" s="136">
        <v>-0.58318205809293477</v>
      </c>
      <c r="E19" s="137">
        <v>-1.3526473229537039</v>
      </c>
      <c r="F19" s="137">
        <v>1.1184754412663755</v>
      </c>
      <c r="G19" s="137">
        <v>-1.072266182284054</v>
      </c>
      <c r="H19" s="137">
        <v>7.748577228246889</v>
      </c>
      <c r="I19" s="138">
        <v>-1.2430083814852777</v>
      </c>
      <c r="J19" s="139">
        <v>0.92260073708267942</v>
      </c>
      <c r="K19" s="136">
        <v>1.8021904425676416</v>
      </c>
      <c r="L19" s="137">
        <v>1.1879213958948531</v>
      </c>
      <c r="M19" s="137">
        <v>-0.98097361925301163</v>
      </c>
      <c r="N19" s="137">
        <v>1.7884434178234265</v>
      </c>
      <c r="O19" s="137">
        <v>7.8042440664543022</v>
      </c>
      <c r="P19" s="137">
        <v>-1.0324759795867222</v>
      </c>
      <c r="Q19" s="137">
        <v>-5.0050428237966909</v>
      </c>
      <c r="R19" s="137">
        <v>-0.70860042812203039</v>
      </c>
      <c r="S19" s="137">
        <v>11.758872683408672</v>
      </c>
      <c r="T19" s="136" t="e">
        <v>#DIV/0!</v>
      </c>
      <c r="V19" s="69" t="s">
        <v>279</v>
      </c>
      <c r="W19" s="74">
        <v>387.26064788361327</v>
      </c>
      <c r="X19" s="106">
        <v>0</v>
      </c>
      <c r="Y19" s="101">
        <v>-14.972225016415905</v>
      </c>
      <c r="Z19" s="75">
        <v>-11.086156351753061</v>
      </c>
      <c r="AA19" s="75">
        <v>6.9019277274961723</v>
      </c>
      <c r="AB19" s="75">
        <v>-2.7542757883130946</v>
      </c>
      <c r="AC19" s="75">
        <v>2.4367289726327996</v>
      </c>
      <c r="AD19" s="76">
        <v>-10.4704495764787</v>
      </c>
      <c r="AE19" s="103">
        <v>34.50196160396581</v>
      </c>
      <c r="AF19" s="101">
        <v>367.73091129606109</v>
      </c>
      <c r="AG19" s="75">
        <v>76.281033563713208</v>
      </c>
      <c r="AH19" s="75">
        <v>-31.018896469116498</v>
      </c>
      <c r="AI19" s="75">
        <v>77.927372624397321</v>
      </c>
      <c r="AJ19" s="75">
        <v>27.378501620203281</v>
      </c>
      <c r="AK19" s="75">
        <v>-8.8515702272305816</v>
      </c>
      <c r="AL19" s="75">
        <v>-25.137236917426492</v>
      </c>
      <c r="AM19" s="75">
        <v>-17.495011142477779</v>
      </c>
      <c r="AN19" s="75">
        <v>268.64671824399784</v>
      </c>
      <c r="AO19" s="101">
        <v>0</v>
      </c>
      <c r="AQ19" s="69" t="s">
        <v>279</v>
      </c>
      <c r="AR19" s="134">
        <v>1.9493282506134912</v>
      </c>
      <c r="AS19" s="135" t="e">
        <v>#DIV/0!</v>
      </c>
      <c r="AT19" s="136">
        <v>0.98910104552543121</v>
      </c>
      <c r="AU19" s="137">
        <v>3.8260517665934524</v>
      </c>
      <c r="AV19" s="137">
        <v>-3.4683324302443141</v>
      </c>
      <c r="AW19" s="137">
        <v>3.1626138655158398</v>
      </c>
      <c r="AX19" s="137">
        <v>4.1142382558533086</v>
      </c>
      <c r="AY19" s="138">
        <v>1.0316783113327066</v>
      </c>
      <c r="AZ19" s="139">
        <v>4.6552259004221108</v>
      </c>
      <c r="BA19" s="136">
        <v>1.59077720685874</v>
      </c>
      <c r="BB19" s="137">
        <v>3.4567862289188733</v>
      </c>
      <c r="BC19" s="137">
        <v>-1.7206649863340084</v>
      </c>
      <c r="BD19" s="137">
        <v>3.6117862976325243</v>
      </c>
      <c r="BE19" s="137">
        <v>-6.2501089874084537</v>
      </c>
      <c r="BF19" s="137">
        <v>0.89920639034437588</v>
      </c>
      <c r="BG19" s="137">
        <v>-4.4212146238362671</v>
      </c>
      <c r="BH19" s="137">
        <v>-1.7697389283662268</v>
      </c>
      <c r="BI19" s="137">
        <v>3.7489362139485838</v>
      </c>
      <c r="BJ19" s="136" t="e">
        <v>#DIV/0!</v>
      </c>
      <c r="BL19" s="69" t="s">
        <v>279</v>
      </c>
      <c r="BM19" s="74">
        <v>518.14613699973779</v>
      </c>
      <c r="BN19" s="106">
        <v>0</v>
      </c>
      <c r="BO19" s="101">
        <v>24.998169260214127</v>
      </c>
      <c r="BP19" s="75">
        <v>29.793831645150249</v>
      </c>
      <c r="BQ19" s="75">
        <v>-22.41947177696818</v>
      </c>
      <c r="BR19" s="75">
        <v>7.7901659443805897</v>
      </c>
      <c r="BS19" s="75">
        <v>1.3389862506890609</v>
      </c>
      <c r="BT19" s="76">
        <v>8.4946571969622937</v>
      </c>
      <c r="BU19" s="103">
        <v>167.87973109517952</v>
      </c>
      <c r="BV19" s="101">
        <v>325.2682366443405</v>
      </c>
      <c r="BW19" s="75">
        <v>217.10562650519478</v>
      </c>
      <c r="BX19" s="75">
        <v>-54.817822313505076</v>
      </c>
      <c r="BY19" s="75">
        <v>154.60594414764546</v>
      </c>
      <c r="BZ19" s="75">
        <v>-25.213405642231351</v>
      </c>
      <c r="CA19" s="75">
        <v>7.5614433384951099</v>
      </c>
      <c r="CB19" s="75">
        <v>-22.069392706115821</v>
      </c>
      <c r="CC19" s="75">
        <v>-44.166028782659851</v>
      </c>
      <c r="CD19" s="75">
        <v>92.261872097519699</v>
      </c>
      <c r="CE19" s="101">
        <v>0</v>
      </c>
    </row>
    <row r="20" spans="1:83" ht="12.75" customHeight="1">
      <c r="A20" s="69" t="s">
        <v>280</v>
      </c>
      <c r="B20" s="134">
        <v>-0.84352812425092516</v>
      </c>
      <c r="C20" s="135"/>
      <c r="D20" s="136">
        <v>-0.23892922594473953</v>
      </c>
      <c r="E20" s="137">
        <v>1.190231750570292</v>
      </c>
      <c r="F20" s="137">
        <v>-0.14468319674953989</v>
      </c>
      <c r="G20" s="137">
        <v>-2.0345503584632829</v>
      </c>
      <c r="H20" s="137">
        <v>5.7594970196885864</v>
      </c>
      <c r="I20" s="138">
        <v>-1.3944544671212089</v>
      </c>
      <c r="J20" s="139">
        <v>-0.95617517007091646</v>
      </c>
      <c r="K20" s="136">
        <v>-0.89734995480186264</v>
      </c>
      <c r="L20" s="137">
        <v>-0.17093563275650814</v>
      </c>
      <c r="M20" s="137">
        <v>-1.4308559978652546</v>
      </c>
      <c r="N20" s="137">
        <v>-0.79560445053488138</v>
      </c>
      <c r="O20" s="137">
        <v>-4.11970134347317</v>
      </c>
      <c r="P20" s="137">
        <v>-1.4367116354584097</v>
      </c>
      <c r="Q20" s="137">
        <v>-2.1311587032014967</v>
      </c>
      <c r="R20" s="137">
        <v>-4.2114749200729769</v>
      </c>
      <c r="S20" s="137">
        <v>1.8005778927678406</v>
      </c>
      <c r="T20" s="136" t="e">
        <v>#DIV/0!</v>
      </c>
      <c r="V20" s="69" t="s">
        <v>280</v>
      </c>
      <c r="W20" s="74">
        <v>-228.5868397133454</v>
      </c>
      <c r="X20" s="106">
        <v>0</v>
      </c>
      <c r="Y20" s="101">
        <v>-6.0983356745650781</v>
      </c>
      <c r="Z20" s="75">
        <v>9.623064310755467</v>
      </c>
      <c r="AA20" s="75">
        <v>-0.90280210650234949</v>
      </c>
      <c r="AB20" s="75">
        <v>-5.1700092447055397</v>
      </c>
      <c r="AC20" s="75">
        <v>1.951557551924104</v>
      </c>
      <c r="AD20" s="76">
        <v>-11.600146186036795</v>
      </c>
      <c r="AE20" s="103">
        <v>-36.087424280224241</v>
      </c>
      <c r="AF20" s="101">
        <v>-186.40107975855426</v>
      </c>
      <c r="AG20" s="75">
        <v>-11.106830467983855</v>
      </c>
      <c r="AH20" s="75">
        <v>-44.800575718490563</v>
      </c>
      <c r="AI20" s="75">
        <v>-35.286656207648775</v>
      </c>
      <c r="AJ20" s="75">
        <v>-15.580465359616426</v>
      </c>
      <c r="AK20" s="75">
        <v>-12.18997112444697</v>
      </c>
      <c r="AL20" s="75">
        <v>-10.167778667969571</v>
      </c>
      <c r="AM20" s="75">
        <v>-103.24253608477602</v>
      </c>
      <c r="AN20" s="75">
        <v>45.973733872373032</v>
      </c>
      <c r="AO20" s="101">
        <v>0</v>
      </c>
      <c r="AQ20" s="69" t="s">
        <v>280</v>
      </c>
      <c r="AR20" s="134">
        <v>-0.75425415237939664</v>
      </c>
      <c r="AS20" s="135" t="e">
        <v>#DIV/0!</v>
      </c>
      <c r="AT20" s="136">
        <v>0.55721773065915414</v>
      </c>
      <c r="AU20" s="137">
        <v>5.0439046398401466</v>
      </c>
      <c r="AV20" s="137">
        <v>-2.2433503653237596</v>
      </c>
      <c r="AW20" s="137">
        <v>-1.7235855458644478</v>
      </c>
      <c r="AX20" s="137">
        <v>17.467977813282509</v>
      </c>
      <c r="AY20" s="138">
        <v>-1.4227269353999206</v>
      </c>
      <c r="AZ20" s="139">
        <v>0.18909997573153259</v>
      </c>
      <c r="BA20" s="136">
        <v>-1.0829447810370985</v>
      </c>
      <c r="BB20" s="137">
        <v>1.3747714325038407</v>
      </c>
      <c r="BC20" s="137">
        <v>-2.7241495938805205</v>
      </c>
      <c r="BD20" s="137">
        <v>-1.1978796229607513</v>
      </c>
      <c r="BE20" s="137">
        <v>-5.2359911141646398</v>
      </c>
      <c r="BF20" s="137">
        <v>-1.0444349568782263</v>
      </c>
      <c r="BG20" s="137">
        <v>-3.8006705853744882</v>
      </c>
      <c r="BH20" s="137">
        <v>-8.0445634131168795</v>
      </c>
      <c r="BI20" s="137">
        <v>3.1415790479276229</v>
      </c>
      <c r="BJ20" s="136" t="e">
        <v>#DIV/0!</v>
      </c>
      <c r="BL20" s="69" t="s">
        <v>280</v>
      </c>
      <c r="BM20" s="74">
        <v>-204.21071777121688</v>
      </c>
      <c r="BN20" s="106">
        <v>0</v>
      </c>
      <c r="BO20" s="101">
        <v>14.109604171990668</v>
      </c>
      <c r="BP20" s="75">
        <v>39.284068338706447</v>
      </c>
      <c r="BQ20" s="75">
        <v>-14.298696884588708</v>
      </c>
      <c r="BR20" s="75">
        <v>-4.3659559762921276</v>
      </c>
      <c r="BS20" s="75">
        <v>5.3289214810046808</v>
      </c>
      <c r="BT20" s="76">
        <v>-11.838732786839842</v>
      </c>
      <c r="BU20" s="103">
        <v>7.0553217675510496</v>
      </c>
      <c r="BV20" s="101">
        <v>-225.3756437107586</v>
      </c>
      <c r="BW20" s="75">
        <v>87.966062104411321</v>
      </c>
      <c r="BX20" s="75">
        <v>-86.428020902768367</v>
      </c>
      <c r="BY20" s="75">
        <v>-53.344681916951231</v>
      </c>
      <c r="BZ20" s="75">
        <v>-20.035470528113422</v>
      </c>
      <c r="CA20" s="75">
        <v>-8.8265183490690333</v>
      </c>
      <c r="CB20" s="75">
        <v>-18.447729571714319</v>
      </c>
      <c r="CC20" s="75">
        <v>-205.42959047146451</v>
      </c>
      <c r="CD20" s="75">
        <v>79.170305924906643</v>
      </c>
      <c r="CE20" s="101">
        <v>0</v>
      </c>
    </row>
    <row r="21" spans="1:83" s="232" customFormat="1" ht="12.75" customHeight="1">
      <c r="A21" s="95" t="s">
        <v>281</v>
      </c>
      <c r="B21" s="140">
        <v>-0.44699063921330717</v>
      </c>
      <c r="C21" s="141"/>
      <c r="D21" s="142">
        <v>-1.8452165972249746</v>
      </c>
      <c r="E21" s="143">
        <v>-2.4417058567481775</v>
      </c>
      <c r="F21" s="143">
        <v>0.97786894652989176</v>
      </c>
      <c r="G21" s="143">
        <v>-4.4575920828449966</v>
      </c>
      <c r="H21" s="143">
        <v>-2.38052427894615</v>
      </c>
      <c r="I21" s="144">
        <v>-2.5785085188870349</v>
      </c>
      <c r="J21" s="145">
        <v>0.88239941221692764</v>
      </c>
      <c r="K21" s="142">
        <v>-0.51543934167166405</v>
      </c>
      <c r="L21" s="143">
        <v>0.66708988458599183</v>
      </c>
      <c r="M21" s="143">
        <v>-0.31428855936659339</v>
      </c>
      <c r="N21" s="143">
        <v>0.46090007592083371</v>
      </c>
      <c r="O21" s="143">
        <v>-1.766721175036623</v>
      </c>
      <c r="P21" s="143">
        <v>0.12207092975482503</v>
      </c>
      <c r="Q21" s="143">
        <v>-0.6112568704911725</v>
      </c>
      <c r="R21" s="143">
        <v>1.5291123130123374E-2</v>
      </c>
      <c r="S21" s="143">
        <v>-5.850857168880208</v>
      </c>
      <c r="T21" s="142" t="e">
        <v>#DIV/0!</v>
      </c>
      <c r="U21" s="234"/>
      <c r="V21" s="95" t="s">
        <v>281</v>
      </c>
      <c r="W21" s="92">
        <v>-120.10778288495567</v>
      </c>
      <c r="X21" s="108">
        <v>0</v>
      </c>
      <c r="Y21" s="100">
        <v>-46.984055838348013</v>
      </c>
      <c r="Z21" s="93">
        <v>-19.976242080891325</v>
      </c>
      <c r="AA21" s="93">
        <v>6.0929317938401937</v>
      </c>
      <c r="AB21" s="93">
        <v>-11.096758521669727</v>
      </c>
      <c r="AC21" s="93">
        <v>-0.85307810837254294</v>
      </c>
      <c r="AD21" s="94">
        <v>-21.15090892125454</v>
      </c>
      <c r="AE21" s="102">
        <v>32.98458599439391</v>
      </c>
      <c r="AF21" s="100">
        <v>-106.10831304100066</v>
      </c>
      <c r="AG21" s="93">
        <v>43.271195596159487</v>
      </c>
      <c r="AH21" s="93">
        <v>-9.6996759176226988</v>
      </c>
      <c r="AI21" s="93">
        <v>20.279208354883849</v>
      </c>
      <c r="AJ21" s="93">
        <v>-6.4063709837573128</v>
      </c>
      <c r="AK21" s="93">
        <v>1.0208466423581513</v>
      </c>
      <c r="AL21" s="93">
        <v>-2.8541611617837361</v>
      </c>
      <c r="AM21" s="93">
        <v>0.35906850792207479</v>
      </c>
      <c r="AN21" s="93">
        <v>-152.07842407915268</v>
      </c>
      <c r="AO21" s="100">
        <v>0</v>
      </c>
      <c r="AP21" s="234"/>
      <c r="AQ21" s="95" t="s">
        <v>281</v>
      </c>
      <c r="AR21" s="140">
        <v>-0.25927552555609079</v>
      </c>
      <c r="AS21" s="141" t="e">
        <v>#DIV/0!</v>
      </c>
      <c r="AT21" s="142">
        <v>-1.6525561657243171</v>
      </c>
      <c r="AU21" s="143">
        <v>1.4571725495500232</v>
      </c>
      <c r="AV21" s="143">
        <v>0.49074497709815645</v>
      </c>
      <c r="AW21" s="143">
        <v>-7.2341343933243651</v>
      </c>
      <c r="AX21" s="143">
        <v>12.904327653663671</v>
      </c>
      <c r="AY21" s="144">
        <v>-4.9913352347284112</v>
      </c>
      <c r="AZ21" s="145">
        <v>0.93700982806437239</v>
      </c>
      <c r="BA21" s="142">
        <v>-0.3044821560701072</v>
      </c>
      <c r="BB21" s="143">
        <v>1.6412084771735724</v>
      </c>
      <c r="BC21" s="143">
        <v>-4.2250258673342085</v>
      </c>
      <c r="BD21" s="143">
        <v>0.12551700389942244</v>
      </c>
      <c r="BE21" s="143">
        <v>-0.25904216726809759</v>
      </c>
      <c r="BF21" s="143">
        <v>-0.44331163975682708</v>
      </c>
      <c r="BG21" s="143">
        <v>-5.7688025391977149</v>
      </c>
      <c r="BH21" s="143">
        <v>-7.2784051338110274</v>
      </c>
      <c r="BI21" s="143">
        <v>7.9209755983691288</v>
      </c>
      <c r="BJ21" s="142" t="e">
        <v>#DIV/0!</v>
      </c>
      <c r="BK21" s="234"/>
      <c r="BL21" s="95" t="s">
        <v>281</v>
      </c>
      <c r="BM21" s="92">
        <v>-69.537027104073786</v>
      </c>
      <c r="BN21" s="108">
        <v>0</v>
      </c>
      <c r="BO21" s="100">
        <v>-41.995985100919825</v>
      </c>
      <c r="BP21" s="93">
        <v>11.463384816515486</v>
      </c>
      <c r="BQ21" s="93">
        <v>3.0725691104307771</v>
      </c>
      <c r="BR21" s="93">
        <v>-18.547712938575245</v>
      </c>
      <c r="BS21" s="93">
        <v>3.9983190466104332</v>
      </c>
      <c r="BT21" s="94">
        <v>-41.982545135901432</v>
      </c>
      <c r="BU21" s="102">
        <v>35.007003779953266</v>
      </c>
      <c r="BV21" s="100">
        <v>-62.548045783107227</v>
      </c>
      <c r="BW21" s="93">
        <v>105.43771496092813</v>
      </c>
      <c r="BX21" s="93">
        <v>-135.71845070718518</v>
      </c>
      <c r="BY21" s="93">
        <v>5.5411393876638613</v>
      </c>
      <c r="BZ21" s="93">
        <v>-0.92512334583864231</v>
      </c>
      <c r="CA21" s="93">
        <v>-3.7283508048531075</v>
      </c>
      <c r="CB21" s="93">
        <v>-28.410763227010875</v>
      </c>
      <c r="CC21" s="93">
        <v>-184.35701501220683</v>
      </c>
      <c r="CD21" s="93">
        <v>179.61280296539826</v>
      </c>
      <c r="CE21" s="100">
        <v>0</v>
      </c>
    </row>
    <row r="22" spans="1:83" ht="12.75" customHeight="1">
      <c r="A22" s="69" t="s">
        <v>282</v>
      </c>
      <c r="B22" s="134">
        <v>0.8762157019229333</v>
      </c>
      <c r="C22" s="135"/>
      <c r="D22" s="136">
        <v>-2.0269626110383077</v>
      </c>
      <c r="E22" s="137">
        <v>-0.92345437061606139</v>
      </c>
      <c r="F22" s="137">
        <v>-1.0555239722269905</v>
      </c>
      <c r="G22" s="137">
        <v>-3.7613063175637951</v>
      </c>
      <c r="H22" s="137">
        <v>-23.629482244285395</v>
      </c>
      <c r="I22" s="138">
        <v>-2.4320983597109991</v>
      </c>
      <c r="J22" s="139">
        <v>2.2421534344325922</v>
      </c>
      <c r="K22" s="136">
        <v>0.97899184518064342</v>
      </c>
      <c r="L22" s="137">
        <v>0.69821779847987209</v>
      </c>
      <c r="M22" s="137">
        <v>0.59657812965410173</v>
      </c>
      <c r="N22" s="137">
        <v>1.8708976907481745</v>
      </c>
      <c r="O22" s="137">
        <v>4.3834653774193599</v>
      </c>
      <c r="P22" s="137">
        <v>-4.7998469929633192E-2</v>
      </c>
      <c r="Q22" s="137">
        <v>0.63299583179756702</v>
      </c>
      <c r="R22" s="137">
        <v>1.0170970529785439</v>
      </c>
      <c r="S22" s="137">
        <v>0.48282362078169161</v>
      </c>
      <c r="T22" s="136" t="e">
        <v>#DIV/0!</v>
      </c>
      <c r="V22" s="69" t="s">
        <v>282</v>
      </c>
      <c r="W22" s="74">
        <v>234.38949654209864</v>
      </c>
      <c r="X22" s="106">
        <v>0</v>
      </c>
      <c r="Y22" s="101">
        <v>-50.65943694991347</v>
      </c>
      <c r="Z22" s="75">
        <v>-7.3705532195077694</v>
      </c>
      <c r="AA22" s="75">
        <v>-6.6410991453408315</v>
      </c>
      <c r="AB22" s="75">
        <v>-8.94603716109728</v>
      </c>
      <c r="AC22" s="75">
        <v>-8.2662180798538856</v>
      </c>
      <c r="AD22" s="76">
        <v>-19.435529344113434</v>
      </c>
      <c r="AE22" s="103">
        <v>84.552520642511354</v>
      </c>
      <c r="AF22" s="101">
        <v>200.49641284950121</v>
      </c>
      <c r="AG22" s="75">
        <v>45.592454062522847</v>
      </c>
      <c r="AH22" s="75">
        <v>18.353922463514209</v>
      </c>
      <c r="AI22" s="75">
        <v>82.6972982976813</v>
      </c>
      <c r="AJ22" s="75">
        <v>15.614219883392479</v>
      </c>
      <c r="AK22" s="75">
        <v>-0.40188839876316251</v>
      </c>
      <c r="AL22" s="75">
        <v>2.937600864579224</v>
      </c>
      <c r="AM22" s="75">
        <v>23.887281689398151</v>
      </c>
      <c r="AN22" s="75">
        <v>11.815523987174402</v>
      </c>
      <c r="AO22" s="101">
        <v>0</v>
      </c>
      <c r="AQ22" s="69" t="s">
        <v>282</v>
      </c>
      <c r="AR22" s="134">
        <v>1.021859879299658</v>
      </c>
      <c r="AS22" s="135" t="e">
        <v>#DIV/0!</v>
      </c>
      <c r="AT22" s="136">
        <v>-4.6240225455249302</v>
      </c>
      <c r="AU22" s="137">
        <v>-3.5151603270303755</v>
      </c>
      <c r="AV22" s="137">
        <v>0.88334204536908434</v>
      </c>
      <c r="AW22" s="137">
        <v>-10.887854802337127</v>
      </c>
      <c r="AX22" s="137">
        <v>-15.04418183484615</v>
      </c>
      <c r="AY22" s="138">
        <v>-7.4383834129365001</v>
      </c>
      <c r="AZ22" s="139">
        <v>3.1006084063273764</v>
      </c>
      <c r="BA22" s="136">
        <v>1.3512495290781912</v>
      </c>
      <c r="BB22" s="137">
        <v>2.3988251406141581</v>
      </c>
      <c r="BC22" s="137">
        <v>-2.1241024660983321</v>
      </c>
      <c r="BD22" s="137">
        <v>3.3419343595129325</v>
      </c>
      <c r="BE22" s="137">
        <v>5.9877292372096491</v>
      </c>
      <c r="BF22" s="137">
        <v>-2.3821566071228095</v>
      </c>
      <c r="BG22" s="137">
        <v>-7.0129225496462499</v>
      </c>
      <c r="BH22" s="137">
        <v>-3.9081829081781483</v>
      </c>
      <c r="BI22" s="137">
        <v>7.6317636375647258</v>
      </c>
      <c r="BJ22" s="136" t="e">
        <v>#DIV/0!</v>
      </c>
      <c r="BL22" s="69" t="s">
        <v>282</v>
      </c>
      <c r="BM22" s="74">
        <v>272.95552182741085</v>
      </c>
      <c r="BN22" s="106">
        <v>0</v>
      </c>
      <c r="BO22" s="101">
        <v>-118.71405347924247</v>
      </c>
      <c r="BP22" s="75">
        <v>-28.809887341396688</v>
      </c>
      <c r="BQ22" s="75">
        <v>5.4509582694931851</v>
      </c>
      <c r="BR22" s="75">
        <v>-27.967080715785642</v>
      </c>
      <c r="BS22" s="75">
        <v>-4.7310096636695249</v>
      </c>
      <c r="BT22" s="76">
        <v>-62.657034027883469</v>
      </c>
      <c r="BU22" s="103">
        <v>115.95164396064683</v>
      </c>
      <c r="BV22" s="101">
        <v>275.71793134600739</v>
      </c>
      <c r="BW22" s="75">
        <v>154.03785275441169</v>
      </c>
      <c r="BX22" s="75">
        <v>-67.165225641715551</v>
      </c>
      <c r="BY22" s="75">
        <v>145.6172230693137</v>
      </c>
      <c r="BZ22" s="75">
        <v>21.005885160222022</v>
      </c>
      <c r="CA22" s="75">
        <v>-20.422583108082563</v>
      </c>
      <c r="CB22" s="75">
        <v>-35.221575882600575</v>
      </c>
      <c r="CC22" s="75">
        <v>-96.491197029933574</v>
      </c>
      <c r="CD22" s="75">
        <v>174.35755202439259</v>
      </c>
      <c r="CE22" s="101">
        <v>0</v>
      </c>
    </row>
    <row r="23" spans="1:83" ht="12.75" customHeight="1">
      <c r="A23" s="69" t="s">
        <v>283</v>
      </c>
      <c r="B23" s="134">
        <v>2.1032056491233186</v>
      </c>
      <c r="C23" s="135"/>
      <c r="D23" s="136">
        <v>0.35154759342685971</v>
      </c>
      <c r="E23" s="137">
        <v>4.1747272067186758</v>
      </c>
      <c r="F23" s="137">
        <v>-3.0541958552740112</v>
      </c>
      <c r="G23" s="137">
        <v>-2.688390998484691</v>
      </c>
      <c r="H23" s="137">
        <v>24.589110762671073</v>
      </c>
      <c r="I23" s="138">
        <v>-0.74479226781259955</v>
      </c>
      <c r="J23" s="139">
        <v>0.58829404524289863</v>
      </c>
      <c r="K23" s="136">
        <v>2.5930431132897391</v>
      </c>
      <c r="L23" s="137">
        <v>0.29053035195918397</v>
      </c>
      <c r="M23" s="137">
        <v>1.6070372587116744</v>
      </c>
      <c r="N23" s="137">
        <v>2.9339758312111996</v>
      </c>
      <c r="O23" s="137">
        <v>9.2256972887285507</v>
      </c>
      <c r="P23" s="137">
        <v>1.8744837258993563</v>
      </c>
      <c r="Q23" s="137">
        <v>5.92637507504854</v>
      </c>
      <c r="R23" s="137">
        <v>-0.74529341958586848</v>
      </c>
      <c r="S23" s="137">
        <v>11.196154270237502</v>
      </c>
      <c r="T23" s="136" t="e">
        <v>#DIV/0!</v>
      </c>
      <c r="V23" s="69" t="s">
        <v>283</v>
      </c>
      <c r="W23" s="74">
        <v>567.54151592956987</v>
      </c>
      <c r="X23" s="106">
        <v>0</v>
      </c>
      <c r="Y23" s="101">
        <v>8.6080607308831532</v>
      </c>
      <c r="Z23" s="75">
        <v>33.012894476723091</v>
      </c>
      <c r="AA23" s="75">
        <v>-19.013422517478944</v>
      </c>
      <c r="AB23" s="75">
        <v>-6.1536692003909934</v>
      </c>
      <c r="AC23" s="75">
        <v>6.5693320059769889</v>
      </c>
      <c r="AD23" s="76">
        <v>-5.8070740339470603</v>
      </c>
      <c r="AE23" s="103">
        <v>22.682225869900776</v>
      </c>
      <c r="AF23" s="101">
        <v>536.25122932878367</v>
      </c>
      <c r="AG23" s="75">
        <v>19.103605818012511</v>
      </c>
      <c r="AH23" s="75">
        <v>49.735984434109923</v>
      </c>
      <c r="AI23" s="75">
        <v>132.11372800950812</v>
      </c>
      <c r="AJ23" s="75">
        <v>34.303119914873719</v>
      </c>
      <c r="AK23" s="75">
        <v>15.68740994813686</v>
      </c>
      <c r="AL23" s="75">
        <v>27.677156725094676</v>
      </c>
      <c r="AM23" s="75">
        <v>-17.681801294100296</v>
      </c>
      <c r="AN23" s="75">
        <v>275.31202577314707</v>
      </c>
      <c r="AO23" s="101">
        <v>0</v>
      </c>
      <c r="AQ23" s="69" t="s">
        <v>283</v>
      </c>
      <c r="AR23" s="134">
        <v>1.6725269148109234</v>
      </c>
      <c r="AS23" s="135" t="e">
        <v>#DIV/0!</v>
      </c>
      <c r="AT23" s="136">
        <v>-3.7272853936531347</v>
      </c>
      <c r="AU23" s="137">
        <v>1.8910450179204341</v>
      </c>
      <c r="AV23" s="137">
        <v>-3.2796264311116152</v>
      </c>
      <c r="AW23" s="137">
        <v>-12.343628059452083</v>
      </c>
      <c r="AX23" s="137">
        <v>-1.7660361594371787</v>
      </c>
      <c r="AY23" s="138">
        <v>-6.9714221564676322</v>
      </c>
      <c r="AZ23" s="139">
        <v>2.7590870516332133</v>
      </c>
      <c r="BA23" s="136">
        <v>2.1385990548854039</v>
      </c>
      <c r="BB23" s="137">
        <v>1.4906951254594958</v>
      </c>
      <c r="BC23" s="137">
        <v>0.43403102366446067</v>
      </c>
      <c r="BD23" s="137">
        <v>4.5049498404067467</v>
      </c>
      <c r="BE23" s="137">
        <v>7.3852307971008724</v>
      </c>
      <c r="BF23" s="137">
        <v>0.48515911172868353</v>
      </c>
      <c r="BG23" s="137">
        <v>3.6874412698422399</v>
      </c>
      <c r="BH23" s="137">
        <v>-3.9436934986169847</v>
      </c>
      <c r="BI23" s="137">
        <v>7.0898256796495751</v>
      </c>
      <c r="BJ23" s="136" t="e">
        <v>#DIV/0!</v>
      </c>
      <c r="BL23" s="69" t="s">
        <v>283</v>
      </c>
      <c r="BM23" s="74">
        <v>453.23638987336744</v>
      </c>
      <c r="BN23" s="106">
        <v>0</v>
      </c>
      <c r="BO23" s="101">
        <v>-95.133767731943408</v>
      </c>
      <c r="BP23" s="75">
        <v>15.289163487079463</v>
      </c>
      <c r="BQ23" s="75">
        <v>-20.464391975481931</v>
      </c>
      <c r="BR23" s="75">
        <v>-31.36647412786354</v>
      </c>
      <c r="BS23" s="75">
        <v>-0.5984066303253357</v>
      </c>
      <c r="BT23" s="76">
        <v>-57.99365848535183</v>
      </c>
      <c r="BU23" s="103">
        <v>104.1319082265818</v>
      </c>
      <c r="BV23" s="101">
        <v>444.23824937872996</v>
      </c>
      <c r="BW23" s="75">
        <v>96.86042500871099</v>
      </c>
      <c r="BX23" s="75">
        <v>13.58965526151087</v>
      </c>
      <c r="BY23" s="75">
        <v>199.8035784544245</v>
      </c>
      <c r="BZ23" s="75">
        <v>27.93050345489246</v>
      </c>
      <c r="CA23" s="75">
        <v>4.1163970672848791</v>
      </c>
      <c r="CB23" s="75">
        <v>17.592817759920592</v>
      </c>
      <c r="CC23" s="75">
        <v>-96.677987181556091</v>
      </c>
      <c r="CD23" s="75">
        <v>181.02285955354182</v>
      </c>
      <c r="CE23" s="101">
        <v>0</v>
      </c>
    </row>
    <row r="24" spans="1:83" ht="12.75" customHeight="1">
      <c r="A24" s="69" t="s">
        <v>284</v>
      </c>
      <c r="B24" s="134">
        <v>0.21007346737147436</v>
      </c>
      <c r="C24" s="135"/>
      <c r="D24" s="136">
        <v>-3.3416054009233642</v>
      </c>
      <c r="E24" s="137">
        <v>-5.1118371790388917</v>
      </c>
      <c r="F24" s="137">
        <v>-0.1066480706532924</v>
      </c>
      <c r="G24" s="137">
        <v>-8.2529458757975895</v>
      </c>
      <c r="H24" s="137">
        <v>8.6086271282397107</v>
      </c>
      <c r="I24" s="138">
        <v>-3.0804047390624256</v>
      </c>
      <c r="J24" s="139">
        <v>1.2426405644830885</v>
      </c>
      <c r="K24" s="136">
        <v>0.43266774754924242</v>
      </c>
      <c r="L24" s="137">
        <v>0.3778045198495672</v>
      </c>
      <c r="M24" s="137">
        <v>0.31285202100812537</v>
      </c>
      <c r="N24" s="137">
        <v>-0.63453728735640702</v>
      </c>
      <c r="O24" s="137">
        <v>-1.6044044714200734</v>
      </c>
      <c r="P24" s="137">
        <v>1.9882036617597798</v>
      </c>
      <c r="Q24" s="137">
        <v>5.2847126909383535</v>
      </c>
      <c r="R24" s="137">
        <v>1.4467424716951394</v>
      </c>
      <c r="S24" s="137">
        <v>0.57821142176792684</v>
      </c>
      <c r="T24" s="136" t="e">
        <v>#DIV/0!</v>
      </c>
      <c r="V24" s="69" t="s">
        <v>284</v>
      </c>
      <c r="W24" s="74">
        <v>57.879727464820462</v>
      </c>
      <c r="X24" s="106">
        <v>0</v>
      </c>
      <c r="Y24" s="101">
        <v>-82.110828031781239</v>
      </c>
      <c r="Z24" s="75">
        <v>-42.110935137682986</v>
      </c>
      <c r="AA24" s="75">
        <v>-0.64364357188094345</v>
      </c>
      <c r="AB24" s="75">
        <v>-18.382956699046247</v>
      </c>
      <c r="AC24" s="75">
        <v>2.8654469423383802</v>
      </c>
      <c r="AD24" s="76">
        <v>-23.8387395655094</v>
      </c>
      <c r="AE24" s="103">
        <v>48.193025049982225</v>
      </c>
      <c r="AF24" s="101">
        <v>91.79753044661993</v>
      </c>
      <c r="AG24" s="75">
        <v>24.914427685231203</v>
      </c>
      <c r="AH24" s="75">
        <v>9.838016020456962</v>
      </c>
      <c r="AI24" s="75">
        <v>-29.410832050983117</v>
      </c>
      <c r="AJ24" s="75">
        <v>-6.5158804954886591</v>
      </c>
      <c r="AK24" s="75">
        <v>16.951020992809276</v>
      </c>
      <c r="AL24" s="75">
        <v>26.143144943513221</v>
      </c>
      <c r="AM24" s="75">
        <v>34.067601611844111</v>
      </c>
      <c r="AN24" s="75">
        <v>15.810031739231363</v>
      </c>
      <c r="AO24" s="101">
        <v>0</v>
      </c>
      <c r="AQ24" s="69" t="s">
        <v>284</v>
      </c>
      <c r="AR24" s="134">
        <v>2.7528632171750278</v>
      </c>
      <c r="AS24" s="135" t="e">
        <v>#DIV/0!</v>
      </c>
      <c r="AT24" s="136">
        <v>-6.7214699547445971</v>
      </c>
      <c r="AU24" s="137">
        <v>-4.4546701554142532</v>
      </c>
      <c r="AV24" s="137">
        <v>-3.2427854123001865</v>
      </c>
      <c r="AW24" s="137">
        <v>-17.907650807629004</v>
      </c>
      <c r="AX24" s="137">
        <v>0.880358272718329</v>
      </c>
      <c r="AY24" s="138">
        <v>-8.5620178503103439</v>
      </c>
      <c r="AZ24" s="139">
        <v>5.0403832138676385</v>
      </c>
      <c r="BA24" s="136">
        <v>3.509361035260139</v>
      </c>
      <c r="BB24" s="137">
        <v>2.0485689258826323</v>
      </c>
      <c r="BC24" s="137">
        <v>2.2107292697195247</v>
      </c>
      <c r="BD24" s="137">
        <v>4.6746229251090288</v>
      </c>
      <c r="BE24" s="137">
        <v>10.202344833178811</v>
      </c>
      <c r="BF24" s="137">
        <v>3.9768563176122207</v>
      </c>
      <c r="BG24" s="137">
        <v>11.54420875023674</v>
      </c>
      <c r="BH24" s="137">
        <v>1.7303417115673847</v>
      </c>
      <c r="BI24" s="137">
        <v>5.8039487720163319</v>
      </c>
      <c r="BJ24" s="136" t="e">
        <v>#DIV/0!</v>
      </c>
      <c r="BL24" s="69" t="s">
        <v>284</v>
      </c>
      <c r="BM24" s="74">
        <v>739.7029570515333</v>
      </c>
      <c r="BN24" s="106">
        <v>0</v>
      </c>
      <c r="BO24" s="101">
        <v>-171.14626008915957</v>
      </c>
      <c r="BP24" s="75">
        <v>-36.44483596135899</v>
      </c>
      <c r="BQ24" s="75">
        <v>-20.205233440860525</v>
      </c>
      <c r="BR24" s="75">
        <v>-44.579421582204247</v>
      </c>
      <c r="BS24" s="75">
        <v>0.31548276008894049</v>
      </c>
      <c r="BT24" s="76">
        <v>-70.232251864824434</v>
      </c>
      <c r="BU24" s="103">
        <v>188.41235755678827</v>
      </c>
      <c r="BV24" s="101">
        <v>722.43685958390415</v>
      </c>
      <c r="BW24" s="75">
        <v>132.88168316192605</v>
      </c>
      <c r="BX24" s="75">
        <v>68.228247000458396</v>
      </c>
      <c r="BY24" s="75">
        <v>205.67940261109015</v>
      </c>
      <c r="BZ24" s="75">
        <v>36.995088319020226</v>
      </c>
      <c r="CA24" s="75">
        <v>33.257389184541125</v>
      </c>
      <c r="CB24" s="75">
        <v>53.903741371403385</v>
      </c>
      <c r="CC24" s="75">
        <v>40.632150515064041</v>
      </c>
      <c r="CD24" s="75">
        <v>150.85915742040015</v>
      </c>
      <c r="CE24" s="101">
        <v>0</v>
      </c>
    </row>
    <row r="25" spans="1:83" s="232" customFormat="1" ht="12.75" customHeight="1">
      <c r="A25" s="95" t="s">
        <v>285</v>
      </c>
      <c r="B25" s="140">
        <v>-0.39486503889771818</v>
      </c>
      <c r="C25" s="141"/>
      <c r="D25" s="142">
        <v>0.58696966262048456</v>
      </c>
      <c r="E25" s="143">
        <v>3.3770320160350309</v>
      </c>
      <c r="F25" s="143">
        <v>-0.14493840778611045</v>
      </c>
      <c r="G25" s="143">
        <v>-3.6038575733807532</v>
      </c>
      <c r="H25" s="143">
        <v>7.8212528427580086</v>
      </c>
      <c r="I25" s="144">
        <v>-0.93930640547957855</v>
      </c>
      <c r="J25" s="145">
        <v>1.5275046387211111</v>
      </c>
      <c r="K25" s="142">
        <v>-0.8585357563855589</v>
      </c>
      <c r="L25" s="143">
        <v>0.66092561062369715</v>
      </c>
      <c r="M25" s="143">
        <v>-0.49140768391223721</v>
      </c>
      <c r="N25" s="143">
        <v>-0.15557855899586137</v>
      </c>
      <c r="O25" s="143">
        <v>-0.86915479653829619</v>
      </c>
      <c r="P25" s="143">
        <v>0.35139600717886132</v>
      </c>
      <c r="Q25" s="143">
        <v>2.9209304134930392</v>
      </c>
      <c r="R25" s="143">
        <v>-5.3193245132943101E-2</v>
      </c>
      <c r="S25" s="143">
        <v>-7.9105349832985006</v>
      </c>
      <c r="T25" s="142" t="e">
        <v>#DIV/0!</v>
      </c>
      <c r="U25" s="234"/>
      <c r="V25" s="95" t="s">
        <v>285</v>
      </c>
      <c r="W25" s="92">
        <v>-109.02229940717734</v>
      </c>
      <c r="X25" s="108">
        <v>0</v>
      </c>
      <c r="Y25" s="100">
        <v>13.941211010258485</v>
      </c>
      <c r="Z25" s="93">
        <v>26.397639248667815</v>
      </c>
      <c r="AA25" s="93">
        <v>-0.87380093561807826</v>
      </c>
      <c r="AB25" s="93">
        <v>-7.3648874588609488</v>
      </c>
      <c r="AC25" s="93">
        <v>2.8274772798976571</v>
      </c>
      <c r="AD25" s="94">
        <v>-7.045217123827797</v>
      </c>
      <c r="AE25" s="102">
        <v>59.976989453719398</v>
      </c>
      <c r="AF25" s="100">
        <v>-182.94049987115432</v>
      </c>
      <c r="AG25" s="93">
        <v>43.74959525066788</v>
      </c>
      <c r="AH25" s="93">
        <v>-15.50126289494483</v>
      </c>
      <c r="AI25" s="93">
        <v>-7.1653163176615635</v>
      </c>
      <c r="AJ25" s="93">
        <v>-3.4732179485849883</v>
      </c>
      <c r="AK25" s="93">
        <v>3.0554962662201888</v>
      </c>
      <c r="AL25" s="93">
        <v>15.213284129111003</v>
      </c>
      <c r="AM25" s="93">
        <v>-1.2707055325190595</v>
      </c>
      <c r="AN25" s="93">
        <v>-217.5483728234417</v>
      </c>
      <c r="AO25" s="100">
        <v>0</v>
      </c>
      <c r="AP25" s="234"/>
      <c r="AQ25" s="95" t="s">
        <v>285</v>
      </c>
      <c r="AR25" s="140">
        <v>2.8066642495469196</v>
      </c>
      <c r="AS25" s="141" t="e">
        <v>#DIV/0!</v>
      </c>
      <c r="AT25" s="142">
        <v>-4.4101128180914051</v>
      </c>
      <c r="AU25" s="143">
        <v>1.2440070735859843</v>
      </c>
      <c r="AV25" s="143">
        <v>-4.3186618717224956</v>
      </c>
      <c r="AW25" s="143">
        <v>-17.174101455080905</v>
      </c>
      <c r="AX25" s="143">
        <v>11.42291572300358</v>
      </c>
      <c r="AY25" s="144">
        <v>-7.0234935338914894</v>
      </c>
      <c r="AZ25" s="145">
        <v>5.7120771922035685</v>
      </c>
      <c r="BA25" s="142">
        <v>3.152384129240593</v>
      </c>
      <c r="BB25" s="143">
        <v>2.0423200580844236</v>
      </c>
      <c r="BC25" s="143">
        <v>2.0291237554908914</v>
      </c>
      <c r="BD25" s="143">
        <v>4.0322867664390971</v>
      </c>
      <c r="BE25" s="143">
        <v>11.209273653402651</v>
      </c>
      <c r="BF25" s="143">
        <v>4.2150106067107229</v>
      </c>
      <c r="BG25" s="143">
        <v>15.50839044067498</v>
      </c>
      <c r="BH25" s="143">
        <v>1.6606829813165636</v>
      </c>
      <c r="BI25" s="143">
        <v>3.4893016131519072</v>
      </c>
      <c r="BJ25" s="142" t="e">
        <v>#DIV/0!</v>
      </c>
      <c r="BK25" s="234"/>
      <c r="BL25" s="95" t="s">
        <v>285</v>
      </c>
      <c r="BM25" s="92">
        <v>750.78844052931163</v>
      </c>
      <c r="BN25" s="108">
        <v>0</v>
      </c>
      <c r="BO25" s="100">
        <v>-110.22099324055307</v>
      </c>
      <c r="BP25" s="93">
        <v>9.9290453682001498</v>
      </c>
      <c r="BQ25" s="93">
        <v>-27.171966170318797</v>
      </c>
      <c r="BR25" s="93">
        <v>-40.847550519395469</v>
      </c>
      <c r="BS25" s="93">
        <v>3.9960381483591405</v>
      </c>
      <c r="BT25" s="94">
        <v>-56.126560067397691</v>
      </c>
      <c r="BU25" s="102">
        <v>215.40476101611375</v>
      </c>
      <c r="BV25" s="100">
        <v>645.60467275375049</v>
      </c>
      <c r="BW25" s="93">
        <v>133.36008281643444</v>
      </c>
      <c r="BX25" s="93">
        <v>62.426660023136264</v>
      </c>
      <c r="BY25" s="93">
        <v>178.23487793854474</v>
      </c>
      <c r="BZ25" s="93">
        <v>39.928241354192551</v>
      </c>
      <c r="CA25" s="93">
        <v>35.292038808403163</v>
      </c>
      <c r="CB25" s="93">
        <v>71.971186662298123</v>
      </c>
      <c r="CC25" s="93">
        <v>39.002376474622906</v>
      </c>
      <c r="CD25" s="93">
        <v>85.389208676111139</v>
      </c>
      <c r="CE25" s="100">
        <v>0</v>
      </c>
    </row>
    <row r="26" spans="1:83" ht="12.75" customHeight="1">
      <c r="A26" s="69" t="s">
        <v>286</v>
      </c>
      <c r="B26" s="134">
        <v>0.7450659584785857</v>
      </c>
      <c r="C26" s="135"/>
      <c r="D26" s="136">
        <v>-1.4257584684907676</v>
      </c>
      <c r="E26" s="137">
        <v>-1.3241529065358359</v>
      </c>
      <c r="F26" s="137">
        <v>1.567528320678413E-3</v>
      </c>
      <c r="G26" s="137">
        <v>-4.371297627069537</v>
      </c>
      <c r="H26" s="137">
        <v>-2.4125534203352617</v>
      </c>
      <c r="I26" s="138">
        <v>-1.8599935091591413</v>
      </c>
      <c r="J26" s="139">
        <v>2.4878861301669275E-2</v>
      </c>
      <c r="K26" s="136">
        <v>1.1264635222956176</v>
      </c>
      <c r="L26" s="137">
        <v>0.92241969989474981</v>
      </c>
      <c r="M26" s="137">
        <v>-1.1526953645828009</v>
      </c>
      <c r="N26" s="137">
        <v>3.6298142843020686</v>
      </c>
      <c r="O26" s="137">
        <v>0.22676185557131134</v>
      </c>
      <c r="P26" s="137">
        <v>-0.85685299198396958</v>
      </c>
      <c r="Q26" s="137">
        <v>0.72345977734558087</v>
      </c>
      <c r="R26" s="137">
        <v>0.26200489926229142</v>
      </c>
      <c r="S26" s="137">
        <v>1.6671421779785645</v>
      </c>
      <c r="T26" s="136" t="e">
        <v>#DIV/0!</v>
      </c>
      <c r="V26" s="69" t="s">
        <v>286</v>
      </c>
      <c r="W26" s="74">
        <v>204.90054039901952</v>
      </c>
      <c r="X26" s="106">
        <v>0</v>
      </c>
      <c r="Y26" s="101">
        <v>-34.062187053297748</v>
      </c>
      <c r="Z26" s="75">
        <v>-10.700205264226156</v>
      </c>
      <c r="AA26" s="75">
        <v>9.4365772438322892E-3</v>
      </c>
      <c r="AB26" s="75">
        <v>-8.6112961975950952</v>
      </c>
      <c r="AC26" s="75">
        <v>-0.940381572998092</v>
      </c>
      <c r="AD26" s="76">
        <v>-13.819740595723033</v>
      </c>
      <c r="AE26" s="103">
        <v>0.99178226012145387</v>
      </c>
      <c r="AF26" s="101">
        <v>237.97094519219536</v>
      </c>
      <c r="AG26" s="75">
        <v>61.462602791615609</v>
      </c>
      <c r="AH26" s="75">
        <v>-36.182641403449452</v>
      </c>
      <c r="AI26" s="75">
        <v>166.91441046422551</v>
      </c>
      <c r="AJ26" s="75">
        <v>0.89828410840408424</v>
      </c>
      <c r="AK26" s="75">
        <v>-7.4767811869312482</v>
      </c>
      <c r="AL26" s="75">
        <v>3.8781076449885177</v>
      </c>
      <c r="AM26" s="75">
        <v>6.2555683031782792</v>
      </c>
      <c r="AN26" s="75">
        <v>42.221394470164796</v>
      </c>
      <c r="AO26" s="101">
        <v>0</v>
      </c>
      <c r="AQ26" s="69" t="s">
        <v>286</v>
      </c>
      <c r="AR26" s="134">
        <v>2.673004718934302</v>
      </c>
      <c r="AS26" s="135" t="e">
        <v>#DIV/0!</v>
      </c>
      <c r="AT26" s="136">
        <v>-3.8235326967539618</v>
      </c>
      <c r="AU26" s="137">
        <v>0.83454260197639574</v>
      </c>
      <c r="AV26" s="137">
        <v>-3.2964327048507713</v>
      </c>
      <c r="AW26" s="137">
        <v>-17.699078222545328</v>
      </c>
      <c r="AX26" s="137">
        <v>42.377951013111527</v>
      </c>
      <c r="AY26" s="138">
        <v>-6.4783110564335384</v>
      </c>
      <c r="AZ26" s="139">
        <v>3.4195521136757501</v>
      </c>
      <c r="BA26" s="136">
        <v>3.3030298705772676</v>
      </c>
      <c r="BB26" s="137">
        <v>2.2695145674012984</v>
      </c>
      <c r="BC26" s="137">
        <v>0.25493973110324308</v>
      </c>
      <c r="BD26" s="137">
        <v>5.8285221938948917</v>
      </c>
      <c r="BE26" s="137">
        <v>6.7807563802324777</v>
      </c>
      <c r="BF26" s="137">
        <v>3.3716579844041084</v>
      </c>
      <c r="BG26" s="137">
        <v>15.612226609486157</v>
      </c>
      <c r="BH26" s="137">
        <v>0.90078009061711484</v>
      </c>
      <c r="BI26" s="137">
        <v>4.7090553576759842</v>
      </c>
      <c r="BJ26" s="136" t="e">
        <v>#DIV/0!</v>
      </c>
      <c r="BL26" s="69" t="s">
        <v>286</v>
      </c>
      <c r="BM26" s="74">
        <v>721.29948438623251</v>
      </c>
      <c r="BN26" s="106">
        <v>0</v>
      </c>
      <c r="BO26" s="101">
        <v>-93.623743343937349</v>
      </c>
      <c r="BP26" s="75">
        <v>6.5993933234817632</v>
      </c>
      <c r="BQ26" s="75">
        <v>-20.521430447734133</v>
      </c>
      <c r="BR26" s="75">
        <v>-40.512809555893284</v>
      </c>
      <c r="BS26" s="75">
        <v>11.321874655214934</v>
      </c>
      <c r="BT26" s="76">
        <v>-50.51077131900729</v>
      </c>
      <c r="BU26" s="103">
        <v>131.84402263372385</v>
      </c>
      <c r="BV26" s="101">
        <v>683.07920509644464</v>
      </c>
      <c r="BW26" s="75">
        <v>149.2302315455272</v>
      </c>
      <c r="BX26" s="75">
        <v>7.8900961561726035</v>
      </c>
      <c r="BY26" s="75">
        <v>262.45199010508895</v>
      </c>
      <c r="BZ26" s="75">
        <v>25.212305579204155</v>
      </c>
      <c r="CA26" s="75">
        <v>28.217146020235077</v>
      </c>
      <c r="CB26" s="75">
        <v>72.911693442707417</v>
      </c>
      <c r="CC26" s="75">
        <v>21.370663088403035</v>
      </c>
      <c r="CD26" s="75">
        <v>115.79507915910153</v>
      </c>
      <c r="CE26" s="101">
        <v>0</v>
      </c>
    </row>
    <row r="27" spans="1:83" ht="12.75" customHeight="1">
      <c r="A27" s="69" t="s">
        <v>287</v>
      </c>
      <c r="B27" s="134">
        <v>0.31928986366338563</v>
      </c>
      <c r="C27" s="135"/>
      <c r="D27" s="136">
        <v>-1.1071389375072571</v>
      </c>
      <c r="E27" s="137">
        <v>-3.5636396627658051</v>
      </c>
      <c r="F27" s="137">
        <v>-0.88858416931506534</v>
      </c>
      <c r="G27" s="137">
        <v>-0.32371493862525247</v>
      </c>
      <c r="H27" s="137">
        <v>12.172369002970406</v>
      </c>
      <c r="I27" s="138">
        <v>0.50353976905699316</v>
      </c>
      <c r="J27" s="139">
        <v>4.097500495535944</v>
      </c>
      <c r="K27" s="136">
        <v>-0.22866184551765256</v>
      </c>
      <c r="L27" s="137">
        <v>0.20809930787946129</v>
      </c>
      <c r="M27" s="137">
        <v>4.683102911924597</v>
      </c>
      <c r="N27" s="137">
        <v>-8.2674385894922597</v>
      </c>
      <c r="O27" s="137">
        <v>6.3088674034472936</v>
      </c>
      <c r="P27" s="137">
        <v>-5.2959043683897811E-2</v>
      </c>
      <c r="Q27" s="137">
        <v>4.3936461356726797</v>
      </c>
      <c r="R27" s="137">
        <v>1.6837704316081004</v>
      </c>
      <c r="S27" s="137">
        <v>3.7751594809806388</v>
      </c>
      <c r="T27" s="136" t="e">
        <v>#DIV/0!</v>
      </c>
      <c r="V27" s="69" t="s">
        <v>287</v>
      </c>
      <c r="W27" s="74">
        <v>88.462111131371785</v>
      </c>
      <c r="X27" s="106">
        <v>0</v>
      </c>
      <c r="Y27" s="101">
        <v>-26.07306809037982</v>
      </c>
      <c r="Z27" s="75">
        <v>-28.415716945636973</v>
      </c>
      <c r="AA27" s="75">
        <v>-5.3493927229333167</v>
      </c>
      <c r="AB27" s="75">
        <v>-0.60983051868689131</v>
      </c>
      <c r="AC27" s="75">
        <v>4.630162528605112</v>
      </c>
      <c r="AD27" s="76">
        <v>3.671709568272945</v>
      </c>
      <c r="AE27" s="103">
        <v>163.38526459191917</v>
      </c>
      <c r="AF27" s="101">
        <v>-48.850085370166198</v>
      </c>
      <c r="AG27" s="75">
        <v>13.993961296896487</v>
      </c>
      <c r="AH27" s="75">
        <v>145.30623646583717</v>
      </c>
      <c r="AI27" s="75">
        <v>-393.97178940355752</v>
      </c>
      <c r="AJ27" s="75">
        <v>25.048332149252929</v>
      </c>
      <c r="AK27" s="75">
        <v>-0.45815368890396257</v>
      </c>
      <c r="AL27" s="75">
        <v>23.722539598398726</v>
      </c>
      <c r="AM27" s="75">
        <v>40.306642329339866</v>
      </c>
      <c r="AN27" s="75">
        <v>97.20214588257204</v>
      </c>
      <c r="AO27" s="101">
        <v>0</v>
      </c>
      <c r="AQ27" s="69" t="s">
        <v>287</v>
      </c>
      <c r="AR27" s="134">
        <v>0.87913357948998794</v>
      </c>
      <c r="AS27" s="135" t="e">
        <v>#DIV/0!</v>
      </c>
      <c r="AT27" s="136">
        <v>-5.2215312409962351</v>
      </c>
      <c r="AU27" s="137">
        <v>-6.6557067578551958</v>
      </c>
      <c r="AV27" s="137">
        <v>-1.1362321963722777</v>
      </c>
      <c r="AW27" s="137">
        <v>-15.699162473248851</v>
      </c>
      <c r="AX27" s="137">
        <v>28.188346165760759</v>
      </c>
      <c r="AY27" s="138">
        <v>-5.3020894443100204</v>
      </c>
      <c r="AZ27" s="139">
        <v>7.0275321754560194</v>
      </c>
      <c r="BA27" s="136">
        <v>0.46179753356829778</v>
      </c>
      <c r="BB27" s="137">
        <v>2.1854569516550182</v>
      </c>
      <c r="BC27" s="137">
        <v>3.290071794707794</v>
      </c>
      <c r="BD27" s="137">
        <v>-5.6878806755354177</v>
      </c>
      <c r="BE27" s="137">
        <v>3.9292176936953638</v>
      </c>
      <c r="BF27" s="137">
        <v>1.4158890079649433</v>
      </c>
      <c r="BG27" s="137">
        <v>13.939345749129206</v>
      </c>
      <c r="BH27" s="137">
        <v>3.3701283554958161</v>
      </c>
      <c r="BI27" s="137">
        <v>-2.2790042501130259</v>
      </c>
      <c r="BJ27" s="136" t="e">
        <v>#DIV/0!</v>
      </c>
      <c r="BL27" s="69" t="s">
        <v>287</v>
      </c>
      <c r="BM27" s="74">
        <v>242.22007958803442</v>
      </c>
      <c r="BN27" s="106">
        <v>0</v>
      </c>
      <c r="BO27" s="101">
        <v>-128.30487216520032</v>
      </c>
      <c r="BP27" s="75">
        <v>-54.8292180988783</v>
      </c>
      <c r="BQ27" s="75">
        <v>-6.8574006531885061</v>
      </c>
      <c r="BR27" s="75">
        <v>-34.968970874189182</v>
      </c>
      <c r="BS27" s="75">
        <v>9.3827051778430572</v>
      </c>
      <c r="BT27" s="76">
        <v>-41.031987716787285</v>
      </c>
      <c r="BU27" s="103">
        <v>272.54706135574224</v>
      </c>
      <c r="BV27" s="101">
        <v>97.977890397494775</v>
      </c>
      <c r="BW27" s="75">
        <v>144.12058702441118</v>
      </c>
      <c r="BX27" s="75">
        <v>103.46034818789985</v>
      </c>
      <c r="BY27" s="75">
        <v>-263.63352730797669</v>
      </c>
      <c r="BZ27" s="75">
        <v>15.957517813583365</v>
      </c>
      <c r="CA27" s="75">
        <v>12.071582383194254</v>
      </c>
      <c r="CB27" s="75">
        <v>68.957076316011467</v>
      </c>
      <c r="CC27" s="75">
        <v>79.359106711843197</v>
      </c>
      <c r="CD27" s="75">
        <v>-62.314800731473497</v>
      </c>
      <c r="CE27" s="101">
        <v>0</v>
      </c>
    </row>
    <row r="28" spans="1:83" ht="12.75" customHeight="1">
      <c r="A28" s="69" t="s">
        <v>288</v>
      </c>
      <c r="B28" s="134">
        <v>1.0826769484991283</v>
      </c>
      <c r="C28" s="135"/>
      <c r="D28" s="136">
        <v>-0.18667282913523708</v>
      </c>
      <c r="E28" s="137">
        <v>1.5318649182275879</v>
      </c>
      <c r="F28" s="137">
        <v>-1.3078639217134591</v>
      </c>
      <c r="G28" s="137">
        <v>2.0782944347036425</v>
      </c>
      <c r="H28" s="137">
        <v>-2.1001219911297664</v>
      </c>
      <c r="I28" s="138">
        <v>-1.5459925747566272</v>
      </c>
      <c r="J28" s="139">
        <v>1.600305679122549</v>
      </c>
      <c r="K28" s="136">
        <v>1.1205679358046616</v>
      </c>
      <c r="L28" s="137">
        <v>-0.62050707770239244</v>
      </c>
      <c r="M28" s="137">
        <v>1.6762426312126655</v>
      </c>
      <c r="N28" s="137">
        <v>2.6981578602901513</v>
      </c>
      <c r="O28" s="137">
        <v>-1.6189380633642947</v>
      </c>
      <c r="P28" s="137">
        <v>0.13768722711602344</v>
      </c>
      <c r="Q28" s="137">
        <v>0.34563082678586987</v>
      </c>
      <c r="R28" s="137">
        <v>-0.2167899302367382</v>
      </c>
      <c r="S28" s="137">
        <v>4.3876675121948816</v>
      </c>
      <c r="T28" s="136" t="e">
        <v>#DIV/0!</v>
      </c>
      <c r="V28" s="69" t="s">
        <v>288</v>
      </c>
      <c r="W28" s="74">
        <v>300.92308643638899</v>
      </c>
      <c r="X28" s="106">
        <v>0</v>
      </c>
      <c r="Y28" s="101">
        <v>-4.3474647063376324</v>
      </c>
      <c r="Z28" s="75">
        <v>11.77947990159123</v>
      </c>
      <c r="AA28" s="75">
        <v>-7.8035488008513312</v>
      </c>
      <c r="AB28" s="75">
        <v>3.902521741704021</v>
      </c>
      <c r="AC28" s="75">
        <v>-0.89608981490002293</v>
      </c>
      <c r="AD28" s="76">
        <v>-11.329827733881643</v>
      </c>
      <c r="AE28" s="103">
        <v>66.425849803721576</v>
      </c>
      <c r="AF28" s="101">
        <v>238.84470133900322</v>
      </c>
      <c r="AG28" s="75">
        <v>-41.813796085915783</v>
      </c>
      <c r="AH28" s="75">
        <v>54.445754628482518</v>
      </c>
      <c r="AI28" s="75">
        <v>117.94649047092753</v>
      </c>
      <c r="AJ28" s="75">
        <v>-6.8332473107282681</v>
      </c>
      <c r="AK28" s="75">
        <v>1.1905143872627377</v>
      </c>
      <c r="AL28" s="75">
        <v>1.9481511129458795</v>
      </c>
      <c r="AM28" s="75">
        <v>-5.2769683569517838</v>
      </c>
      <c r="AN28" s="75">
        <v>117.23780249297988</v>
      </c>
      <c r="AO28" s="101">
        <v>0</v>
      </c>
      <c r="AQ28" s="69" t="s">
        <v>288</v>
      </c>
      <c r="AR28" s="134">
        <v>1.75756306356043</v>
      </c>
      <c r="AS28" s="135" t="e">
        <v>#DIV/0!</v>
      </c>
      <c r="AT28" s="136">
        <v>-2.1279594986528094</v>
      </c>
      <c r="AU28" s="137">
        <v>-0.12010043622346922</v>
      </c>
      <c r="AV28" s="137">
        <v>-2.3250673159030066</v>
      </c>
      <c r="AW28" s="137">
        <v>-6.2064085185947633</v>
      </c>
      <c r="AX28" s="137">
        <v>15.549047839163176</v>
      </c>
      <c r="AY28" s="138">
        <v>-3.802850559750226</v>
      </c>
      <c r="AZ28" s="139">
        <v>7.405633876001172</v>
      </c>
      <c r="BA28" s="136">
        <v>1.1498972424153209</v>
      </c>
      <c r="BB28" s="137">
        <v>1.1691672722387914</v>
      </c>
      <c r="BC28" s="137">
        <v>4.6939269456187205</v>
      </c>
      <c r="BD28" s="137">
        <v>-2.5246735223027672</v>
      </c>
      <c r="BE28" s="137">
        <v>3.9138667541240624</v>
      </c>
      <c r="BF28" s="137">
        <v>-0.42424311129123371</v>
      </c>
      <c r="BG28" s="137">
        <v>8.5942605813054129</v>
      </c>
      <c r="BH28" s="137">
        <v>1.6750561065351999</v>
      </c>
      <c r="BI28" s="137">
        <v>1.422233196444167</v>
      </c>
      <c r="BJ28" s="136" t="e">
        <v>#DIV/0!</v>
      </c>
      <c r="BL28" s="69" t="s">
        <v>288</v>
      </c>
      <c r="BM28" s="74">
        <v>485.26343855960295</v>
      </c>
      <c r="BN28" s="106">
        <v>0</v>
      </c>
      <c r="BO28" s="101">
        <v>-50.541508839756716</v>
      </c>
      <c r="BP28" s="75">
        <v>-0.9388030596040835</v>
      </c>
      <c r="BQ28" s="75">
        <v>-14.017305882158894</v>
      </c>
      <c r="BR28" s="75">
        <v>-12.683492433438914</v>
      </c>
      <c r="BS28" s="75">
        <v>5.6211684206046542</v>
      </c>
      <c r="BT28" s="76">
        <v>-28.523075885159528</v>
      </c>
      <c r="BU28" s="103">
        <v>290.77988610948159</v>
      </c>
      <c r="BV28" s="101">
        <v>245.02506128987807</v>
      </c>
      <c r="BW28" s="75">
        <v>77.392363253264193</v>
      </c>
      <c r="BX28" s="75">
        <v>148.06808679592541</v>
      </c>
      <c r="BY28" s="75">
        <v>-116.27620478606605</v>
      </c>
      <c r="BZ28" s="75">
        <v>15.640150998343756</v>
      </c>
      <c r="CA28" s="75">
        <v>-3.6889242223522842</v>
      </c>
      <c r="CB28" s="75">
        <v>44.762082485444125</v>
      </c>
      <c r="CC28" s="75">
        <v>40.014536743047302</v>
      </c>
      <c r="CD28" s="75">
        <v>39.112970022275022</v>
      </c>
      <c r="CE28" s="101">
        <v>0</v>
      </c>
    </row>
    <row r="29" spans="1:83" s="232" customFormat="1" ht="12.75" customHeight="1">
      <c r="A29" s="95" t="s">
        <v>289</v>
      </c>
      <c r="B29" s="140">
        <v>-0.87359516168274975</v>
      </c>
      <c r="C29" s="141"/>
      <c r="D29" s="142">
        <v>0.64581669642407302</v>
      </c>
      <c r="E29" s="143">
        <v>-1.485435091041265</v>
      </c>
      <c r="F29" s="143">
        <v>-0.4725726496749072</v>
      </c>
      <c r="G29" s="143">
        <v>2.0466471057840385</v>
      </c>
      <c r="H29" s="143">
        <v>7.6503549145466643</v>
      </c>
      <c r="I29" s="144">
        <v>3.087088584731057</v>
      </c>
      <c r="J29" s="145">
        <v>1.2679513273304188</v>
      </c>
      <c r="K29" s="142">
        <v>-1.4564909973490026</v>
      </c>
      <c r="L29" s="143">
        <v>-0.7643412039950559</v>
      </c>
      <c r="M29" s="143">
        <v>-1.3916392840681246</v>
      </c>
      <c r="N29" s="143">
        <v>-0.38157212637393023</v>
      </c>
      <c r="O29" s="143">
        <v>-2.1594144554252348</v>
      </c>
      <c r="P29" s="143">
        <v>2.1620485807557488</v>
      </c>
      <c r="Q29" s="143">
        <v>2.1550406907330899</v>
      </c>
      <c r="R29" s="143">
        <v>-1.3561101486722626</v>
      </c>
      <c r="S29" s="143">
        <v>-6.7636061566095691</v>
      </c>
      <c r="T29" s="142" t="e">
        <v>#DIV/0!</v>
      </c>
      <c r="U29" s="234"/>
      <c r="V29" s="95" t="s">
        <v>289</v>
      </c>
      <c r="W29" s="92">
        <v>-245.43899960002454</v>
      </c>
      <c r="X29" s="108">
        <v>0</v>
      </c>
      <c r="Y29" s="100">
        <v>15.012490886925207</v>
      </c>
      <c r="Z29" s="93">
        <v>-11.597428071759396</v>
      </c>
      <c r="AA29" s="93">
        <v>-2.7827918512343786</v>
      </c>
      <c r="AB29" s="93">
        <v>3.9229667516066229</v>
      </c>
      <c r="AC29" s="93">
        <v>3.1957349511843418</v>
      </c>
      <c r="AD29" s="94">
        <v>22.274009107127767</v>
      </c>
      <c r="AE29" s="102">
        <v>53.472657700560376</v>
      </c>
      <c r="AF29" s="100">
        <v>-313.92414818750694</v>
      </c>
      <c r="AG29" s="93">
        <v>-51.186673413197241</v>
      </c>
      <c r="AH29" s="93">
        <v>-45.959289746437662</v>
      </c>
      <c r="AI29" s="93">
        <v>-17.129984240873455</v>
      </c>
      <c r="AJ29" s="93">
        <v>-8.9669431309623633</v>
      </c>
      <c r="AK29" s="93">
        <v>18.719920472217609</v>
      </c>
      <c r="AL29" s="93">
        <v>12.188888744475548</v>
      </c>
      <c r="AM29" s="93">
        <v>-32.938045240157408</v>
      </c>
      <c r="AN29" s="93">
        <v>-188.65202163257027</v>
      </c>
      <c r="AO29" s="100">
        <v>0</v>
      </c>
      <c r="AP29" s="234"/>
      <c r="AQ29" s="95" t="s">
        <v>289</v>
      </c>
      <c r="AR29" s="140">
        <v>1.2684877696135022</v>
      </c>
      <c r="AS29" s="141" t="e">
        <v>#DIV/0!</v>
      </c>
      <c r="AT29" s="142">
        <v>-2.0707007971020541</v>
      </c>
      <c r="AU29" s="143">
        <v>-4.81807557456575</v>
      </c>
      <c r="AV29" s="143">
        <v>-2.6455483412132774</v>
      </c>
      <c r="AW29" s="143">
        <v>-0.70845897206810449</v>
      </c>
      <c r="AX29" s="143">
        <v>15.365901266832926</v>
      </c>
      <c r="AY29" s="144">
        <v>0.10715356523796071</v>
      </c>
      <c r="AZ29" s="145">
        <v>7.131053228779205</v>
      </c>
      <c r="BA29" s="142">
        <v>0.53982847209341767</v>
      </c>
      <c r="BB29" s="143">
        <v>-0.26329578034134382</v>
      </c>
      <c r="BC29" s="143">
        <v>3.7467848025414696</v>
      </c>
      <c r="BD29" s="143">
        <v>-2.7453047447997814</v>
      </c>
      <c r="BE29" s="143">
        <v>2.561352609847245</v>
      </c>
      <c r="BF29" s="143">
        <v>1.3724145103277907</v>
      </c>
      <c r="BG29" s="143">
        <v>7.7861525726060199</v>
      </c>
      <c r="BH29" s="143">
        <v>0.34960956581255864</v>
      </c>
      <c r="BI29" s="143">
        <v>2.6853970436776509</v>
      </c>
      <c r="BJ29" s="142" t="e">
        <v>#DIV/0!</v>
      </c>
      <c r="BK29" s="234"/>
      <c r="BL29" s="95" t="s">
        <v>289</v>
      </c>
      <c r="BM29" s="92">
        <v>348.84673836675574</v>
      </c>
      <c r="BN29" s="108">
        <v>0</v>
      </c>
      <c r="BO29" s="100">
        <v>-49.470228963089994</v>
      </c>
      <c r="BP29" s="93">
        <v>-38.933870380031294</v>
      </c>
      <c r="BQ29" s="93">
        <v>-15.926296797775194</v>
      </c>
      <c r="BR29" s="93">
        <v>-1.3956382229713427</v>
      </c>
      <c r="BS29" s="93">
        <v>5.9894260918913389</v>
      </c>
      <c r="BT29" s="94">
        <v>0.79615034579603616</v>
      </c>
      <c r="BU29" s="102">
        <v>284.27555435632257</v>
      </c>
      <c r="BV29" s="100">
        <v>114.04141297352544</v>
      </c>
      <c r="BW29" s="93">
        <v>-17.543905410600928</v>
      </c>
      <c r="BX29" s="93">
        <v>117.61005994443258</v>
      </c>
      <c r="BY29" s="93">
        <v>-126.24087270927794</v>
      </c>
      <c r="BZ29" s="93">
        <v>10.146425815966381</v>
      </c>
      <c r="CA29" s="93">
        <v>11.975499983645136</v>
      </c>
      <c r="CB29" s="93">
        <v>41.737687100808671</v>
      </c>
      <c r="CC29" s="93">
        <v>8.3471970354089535</v>
      </c>
      <c r="CD29" s="93">
        <v>68.00932121314645</v>
      </c>
      <c r="CE29" s="100">
        <v>0</v>
      </c>
    </row>
    <row r="30" spans="1:83" ht="12.75" customHeight="1">
      <c r="A30" s="69" t="s">
        <v>290</v>
      </c>
      <c r="B30" s="134">
        <v>-1.0507103473222812</v>
      </c>
      <c r="C30" s="135"/>
      <c r="D30" s="136">
        <v>-4.2997384931433791</v>
      </c>
      <c r="E30" s="137">
        <v>-2.9342026257953013</v>
      </c>
      <c r="F30" s="137">
        <v>-2.6468846251387457</v>
      </c>
      <c r="G30" s="137">
        <v>-7.6006016356445549</v>
      </c>
      <c r="H30" s="137">
        <v>-19.74347518529277</v>
      </c>
      <c r="I30" s="138">
        <v>-5.2124476742384402</v>
      </c>
      <c r="J30" s="139">
        <v>0.44086701631089742</v>
      </c>
      <c r="K30" s="136">
        <v>-0.99273951361574797</v>
      </c>
      <c r="L30" s="137">
        <v>-0.68266266398203657</v>
      </c>
      <c r="M30" s="137">
        <v>5.3792399521846113</v>
      </c>
      <c r="N30" s="137">
        <v>-1.361223602309114</v>
      </c>
      <c r="O30" s="137">
        <v>-7.8357148419583638</v>
      </c>
      <c r="P30" s="137">
        <v>-1.9257291947548216</v>
      </c>
      <c r="Q30" s="137">
        <v>1.6715114800812891</v>
      </c>
      <c r="R30" s="137">
        <v>-6.4883475737472889</v>
      </c>
      <c r="S30" s="137">
        <v>-3.2731527980913167</v>
      </c>
      <c r="T30" s="136" t="e">
        <v>#DIV/0!</v>
      </c>
      <c r="V30" s="69" t="s">
        <v>290</v>
      </c>
      <c r="W30" s="74">
        <v>-292.62115251498108</v>
      </c>
      <c r="X30" s="106">
        <v>0</v>
      </c>
      <c r="Y30" s="101">
        <v>-100.59612672276671</v>
      </c>
      <c r="Z30" s="75">
        <v>-22.568284785292917</v>
      </c>
      <c r="AA30" s="75">
        <v>-15.512790574093174</v>
      </c>
      <c r="AB30" s="75">
        <v>-14.866829898234187</v>
      </c>
      <c r="AC30" s="75">
        <v>-8.8782676487310326</v>
      </c>
      <c r="AD30" s="76">
        <v>-38.769953816415409</v>
      </c>
      <c r="AE30" s="103">
        <v>18.828200723161899</v>
      </c>
      <c r="AF30" s="101">
        <v>-210.85322651537717</v>
      </c>
      <c r="AG30" s="75">
        <v>-45.36736360688883</v>
      </c>
      <c r="AH30" s="75">
        <v>175.17869434302838</v>
      </c>
      <c r="AI30" s="75">
        <v>-60.876471991358812</v>
      </c>
      <c r="AJ30" s="75">
        <v>-31.835089637712258</v>
      </c>
      <c r="AK30" s="75">
        <v>-17.034263406962737</v>
      </c>
      <c r="AL30" s="75">
        <v>9.6577910057508234</v>
      </c>
      <c r="AM30" s="75">
        <v>-155.45587934191326</v>
      </c>
      <c r="AN30" s="75">
        <v>-85.120643879317413</v>
      </c>
      <c r="AO30" s="101">
        <v>0</v>
      </c>
      <c r="AQ30" s="69" t="s">
        <v>290</v>
      </c>
      <c r="AR30" s="134">
        <v>-0.53661850661750332</v>
      </c>
      <c r="AS30" s="135" t="e">
        <v>#DIV/0!</v>
      </c>
      <c r="AT30" s="136">
        <v>-4.9258772140303382</v>
      </c>
      <c r="AU30" s="137">
        <v>-6.3711165183601643</v>
      </c>
      <c r="AV30" s="137">
        <v>-5.223893996360685</v>
      </c>
      <c r="AW30" s="137">
        <v>-4.0614540823505463</v>
      </c>
      <c r="AX30" s="137">
        <v>-5.1223631490937898</v>
      </c>
      <c r="AY30" s="138">
        <v>-3.3124981743952175</v>
      </c>
      <c r="AZ30" s="139">
        <v>7.576594874859377</v>
      </c>
      <c r="BA30" s="136">
        <v>-1.567081057884312</v>
      </c>
      <c r="BB30" s="137">
        <v>-1.849520381873937</v>
      </c>
      <c r="BC30" s="137">
        <v>10.602482994335972</v>
      </c>
      <c r="BD30" s="137">
        <v>-7.4293029939702322</v>
      </c>
      <c r="BE30" s="137">
        <v>-5.6889240645163763</v>
      </c>
      <c r="BF30" s="137">
        <v>0.27950426128402484</v>
      </c>
      <c r="BG30" s="137">
        <v>8.8006813199671399</v>
      </c>
      <c r="BH30" s="137">
        <v>-6.4066410774768823</v>
      </c>
      <c r="BI30" s="137">
        <v>-2.3043778261868764</v>
      </c>
      <c r="BJ30" s="136" t="e">
        <v>#DIV/0!</v>
      </c>
      <c r="BL30" s="69" t="s">
        <v>290</v>
      </c>
      <c r="BM30" s="74">
        <v>-148.67495454724485</v>
      </c>
      <c r="BN30" s="106">
        <v>0</v>
      </c>
      <c r="BO30" s="101">
        <v>-116.00416863255896</v>
      </c>
      <c r="BP30" s="75">
        <v>-50.801949901098055</v>
      </c>
      <c r="BQ30" s="75">
        <v>-31.4485239491122</v>
      </c>
      <c r="BR30" s="75">
        <v>-7.6511719236104341</v>
      </c>
      <c r="BS30" s="75">
        <v>-1.9484599838416017</v>
      </c>
      <c r="BT30" s="76">
        <v>-24.15406287489634</v>
      </c>
      <c r="BU30" s="103">
        <v>302.11197281936302</v>
      </c>
      <c r="BV30" s="101">
        <v>-334.78275873404709</v>
      </c>
      <c r="BW30" s="75">
        <v>-124.37387180910537</v>
      </c>
      <c r="BX30" s="75">
        <v>328.97139569091041</v>
      </c>
      <c r="BY30" s="75">
        <v>-354.03175516486226</v>
      </c>
      <c r="BZ30" s="75">
        <v>-22.586947930149961</v>
      </c>
      <c r="CA30" s="75">
        <v>2.4180177636136477</v>
      </c>
      <c r="CB30" s="75">
        <v>47.517370461570977</v>
      </c>
      <c r="CC30" s="75">
        <v>-153.36425060968259</v>
      </c>
      <c r="CD30" s="75">
        <v>-59.332717136335759</v>
      </c>
      <c r="CE30" s="101">
        <v>0</v>
      </c>
    </row>
    <row r="31" spans="1:83" ht="12.75" customHeight="1">
      <c r="A31" s="69" t="s">
        <v>291</v>
      </c>
      <c r="B31" s="134">
        <v>0.82398447761742322</v>
      </c>
      <c r="C31" s="135"/>
      <c r="D31" s="136">
        <v>2.5445324939323832</v>
      </c>
      <c r="E31" s="137">
        <v>2.1470610257481315</v>
      </c>
      <c r="F31" s="137">
        <v>1.1992173769127756</v>
      </c>
      <c r="G31" s="137">
        <v>0.24399073319083531</v>
      </c>
      <c r="H31" s="137">
        <v>15.067979356367701</v>
      </c>
      <c r="I31" s="138">
        <v>4.0028466215350056</v>
      </c>
      <c r="J31" s="139">
        <v>0.81278217242337636</v>
      </c>
      <c r="K31" s="136">
        <v>0.64307731435400139</v>
      </c>
      <c r="L31" s="137">
        <v>1.0386813577553333</v>
      </c>
      <c r="M31" s="137">
        <v>-2.9424325580190813</v>
      </c>
      <c r="N31" s="137">
        <v>-0.32994611878559565</v>
      </c>
      <c r="O31" s="137">
        <v>7.6443111938543362</v>
      </c>
      <c r="P31" s="137">
        <v>-0.41444601793523272</v>
      </c>
      <c r="Q31" s="137">
        <v>-2.9732987775919262</v>
      </c>
      <c r="R31" s="137">
        <v>0.79712397657625278</v>
      </c>
      <c r="S31" s="137">
        <v>6.2328956337773356</v>
      </c>
      <c r="T31" s="136" t="e">
        <v>#DIV/0!</v>
      </c>
      <c r="V31" s="69" t="s">
        <v>291</v>
      </c>
      <c r="W31" s="74">
        <v>227.06720727382344</v>
      </c>
      <c r="X31" s="106">
        <v>0</v>
      </c>
      <c r="Y31" s="101">
        <v>56.971852616578417</v>
      </c>
      <c r="Z31" s="75">
        <v>16.029466459870719</v>
      </c>
      <c r="AA31" s="75">
        <v>6.8423090284961745</v>
      </c>
      <c r="AB31" s="75">
        <v>0.44097389140526388</v>
      </c>
      <c r="AC31" s="75">
        <v>5.4380100025506835</v>
      </c>
      <c r="AD31" s="76">
        <v>28.221093234255363</v>
      </c>
      <c r="AE31" s="103">
        <v>34.864692057437424</v>
      </c>
      <c r="AF31" s="101">
        <v>135.23066259980624</v>
      </c>
      <c r="AG31" s="75">
        <v>68.555893554188515</v>
      </c>
      <c r="AH31" s="75">
        <v>-100.97687985998482</v>
      </c>
      <c r="AI31" s="75">
        <v>-14.554949573399426</v>
      </c>
      <c r="AJ31" s="75">
        <v>28.623877975436301</v>
      </c>
      <c r="AK31" s="75">
        <v>-3.5954330240192576</v>
      </c>
      <c r="AL31" s="75">
        <v>-17.466515419357506</v>
      </c>
      <c r="AM31" s="75">
        <v>17.859308899079679</v>
      </c>
      <c r="AN31" s="75">
        <v>156.78536004786247</v>
      </c>
      <c r="AO31" s="101">
        <v>0</v>
      </c>
      <c r="AQ31" s="69" t="s">
        <v>291</v>
      </c>
      <c r="AR31" s="134">
        <v>-3.6229867567250107E-2</v>
      </c>
      <c r="AS31" s="135" t="e">
        <v>#DIV/0!</v>
      </c>
      <c r="AT31" s="136">
        <v>-1.4152147221511924</v>
      </c>
      <c r="AU31" s="137">
        <v>-0.82666702344336151</v>
      </c>
      <c r="AV31" s="137">
        <v>-3.22741660774295</v>
      </c>
      <c r="AW31" s="137">
        <v>-3.5150366809626132</v>
      </c>
      <c r="AX31" s="137">
        <v>-2.6731979044507082</v>
      </c>
      <c r="AY31" s="138">
        <v>5.3942833202857976E-2</v>
      </c>
      <c r="AZ31" s="139">
        <v>4.1820963456784765</v>
      </c>
      <c r="BA31" s="136">
        <v>-0.7070361627316224</v>
      </c>
      <c r="BB31" s="137">
        <v>-1.0359930610228218</v>
      </c>
      <c r="BC31" s="137">
        <v>2.5457562287303448</v>
      </c>
      <c r="BD31" s="137">
        <v>0.58071219796642648</v>
      </c>
      <c r="BE31" s="137">
        <v>-4.5041956048793015</v>
      </c>
      <c r="BF31" s="137">
        <v>-8.3185161314081046E-2</v>
      </c>
      <c r="BG31" s="137">
        <v>1.1227367756395434</v>
      </c>
      <c r="BH31" s="137">
        <v>-7.2227420103095579</v>
      </c>
      <c r="BI31" s="137">
        <v>9.3749426590683527E-3</v>
      </c>
      <c r="BJ31" s="136" t="e">
        <v>#DIV/0!</v>
      </c>
      <c r="BL31" s="69" t="s">
        <v>291</v>
      </c>
      <c r="BM31" s="74">
        <v>-10.069858404793194</v>
      </c>
      <c r="BN31" s="106">
        <v>0</v>
      </c>
      <c r="BO31" s="101">
        <v>-32.959247925600721</v>
      </c>
      <c r="BP31" s="75">
        <v>-6.3567664955903638</v>
      </c>
      <c r="BQ31" s="75">
        <v>-19.256822197682709</v>
      </c>
      <c r="BR31" s="75">
        <v>-6.6003675135182789</v>
      </c>
      <c r="BS31" s="75">
        <v>-1.1406125098960302</v>
      </c>
      <c r="BT31" s="76">
        <v>0.39532079108607832</v>
      </c>
      <c r="BU31" s="103">
        <v>173.59140028488127</v>
      </c>
      <c r="BV31" s="101">
        <v>-150.70201076407466</v>
      </c>
      <c r="BW31" s="75">
        <v>-69.811939551813339</v>
      </c>
      <c r="BX31" s="75">
        <v>82.68827936508842</v>
      </c>
      <c r="BY31" s="75">
        <v>25.385084665295835</v>
      </c>
      <c r="BZ31" s="75">
        <v>-19.011402103966589</v>
      </c>
      <c r="CA31" s="75">
        <v>-0.71926157150164727</v>
      </c>
      <c r="CB31" s="75">
        <v>6.3283154438147449</v>
      </c>
      <c r="CC31" s="75">
        <v>-175.81158403994277</v>
      </c>
      <c r="CD31" s="75">
        <v>0.25049702895466908</v>
      </c>
      <c r="CE31" s="101">
        <v>0</v>
      </c>
    </row>
    <row r="32" spans="1:83" ht="12.75" customHeight="1">
      <c r="A32" s="69" t="s">
        <v>292</v>
      </c>
      <c r="B32" s="134">
        <v>2.6154850698491661</v>
      </c>
      <c r="C32" s="135"/>
      <c r="D32" s="136">
        <v>-0.75459506937083365</v>
      </c>
      <c r="E32" s="137">
        <v>-3.0932403417334497</v>
      </c>
      <c r="F32" s="137">
        <v>0.8266562225059948</v>
      </c>
      <c r="G32" s="137">
        <v>-1.1389104009770334</v>
      </c>
      <c r="H32" s="137">
        <v>-5.4886092010793082</v>
      </c>
      <c r="I32" s="138">
        <v>0.79558266723858129</v>
      </c>
      <c r="J32" s="139">
        <v>1.419471031897368</v>
      </c>
      <c r="K32" s="136">
        <v>3.2254687114859015</v>
      </c>
      <c r="L32" s="137">
        <v>0.76469959691403133</v>
      </c>
      <c r="M32" s="137">
        <v>0.77242342092176397</v>
      </c>
      <c r="N32" s="137">
        <v>7.6929628482163448</v>
      </c>
      <c r="O32" s="137">
        <v>-3.091316366878949</v>
      </c>
      <c r="P32" s="137">
        <v>0.24634916211399016</v>
      </c>
      <c r="Q32" s="137">
        <v>1.9372863783855054</v>
      </c>
      <c r="R32" s="137">
        <v>4.653322710356611</v>
      </c>
      <c r="S32" s="137">
        <v>6.0575783814970752</v>
      </c>
      <c r="T32" s="136" t="e">
        <v>#DIV/0!</v>
      </c>
      <c r="V32" s="69" t="s">
        <v>292</v>
      </c>
      <c r="W32" s="74">
        <v>726.69385831144609</v>
      </c>
      <c r="X32" s="106">
        <v>0</v>
      </c>
      <c r="Y32" s="101">
        <v>-17.325222209188269</v>
      </c>
      <c r="Z32" s="75">
        <v>-23.589254709599118</v>
      </c>
      <c r="AA32" s="75">
        <v>4.7731695903610216</v>
      </c>
      <c r="AB32" s="75">
        <v>-2.0634191264137769</v>
      </c>
      <c r="AC32" s="75">
        <v>-2.2793015279672133</v>
      </c>
      <c r="AD32" s="76">
        <v>5.8335835644311373</v>
      </c>
      <c r="AE32" s="103">
        <v>61.383804038342532</v>
      </c>
      <c r="AF32" s="101">
        <v>682.63527648229137</v>
      </c>
      <c r="AG32" s="75">
        <v>50.996572707348605</v>
      </c>
      <c r="AH32" s="75">
        <v>25.727658696559956</v>
      </c>
      <c r="AI32" s="75">
        <v>338.24081278142148</v>
      </c>
      <c r="AJ32" s="75">
        <v>-12.460189566594408</v>
      </c>
      <c r="AK32" s="75">
        <v>2.1282893165578116</v>
      </c>
      <c r="AL32" s="75">
        <v>11.04212884334936</v>
      </c>
      <c r="AM32" s="75">
        <v>105.0872650321553</v>
      </c>
      <c r="AN32" s="75">
        <v>161.87273867148861</v>
      </c>
      <c r="AO32" s="101">
        <v>0</v>
      </c>
      <c r="AQ32" s="69" t="s">
        <v>292</v>
      </c>
      <c r="AR32" s="134">
        <v>1.4796112569988251</v>
      </c>
      <c r="AS32" s="135" t="e">
        <v>#DIV/0!</v>
      </c>
      <c r="AT32" s="136">
        <v>-1.9761467509202268</v>
      </c>
      <c r="AU32" s="137">
        <v>-5.3443335153093301</v>
      </c>
      <c r="AV32" s="137">
        <v>-1.1344126778748631</v>
      </c>
      <c r="AW32" s="137">
        <v>-6.555956322885514</v>
      </c>
      <c r="AX32" s="137">
        <v>-6.0418499476757148</v>
      </c>
      <c r="AY32" s="138">
        <v>2.433570047261413</v>
      </c>
      <c r="AZ32" s="139">
        <v>3.9966664642040017</v>
      </c>
      <c r="BA32" s="136">
        <v>1.359821657266358</v>
      </c>
      <c r="BB32" s="137">
        <v>0.34342233875026551</v>
      </c>
      <c r="BC32" s="137">
        <v>1.6342077488213924</v>
      </c>
      <c r="BD32" s="137">
        <v>5.4725335649962847</v>
      </c>
      <c r="BE32" s="137">
        <v>-5.9333929290412923</v>
      </c>
      <c r="BF32" s="137">
        <v>2.5237099473507385E-2</v>
      </c>
      <c r="BG32" s="137">
        <v>2.7267185739076494</v>
      </c>
      <c r="BH32" s="137">
        <v>-2.6945684169837558</v>
      </c>
      <c r="BI32" s="137">
        <v>1.609245370162915</v>
      </c>
      <c r="BJ32" s="136" t="e">
        <v>#DIV/0!</v>
      </c>
      <c r="BL32" s="69" t="s">
        <v>292</v>
      </c>
      <c r="BM32" s="74">
        <v>415.70091347026391</v>
      </c>
      <c r="BN32" s="106">
        <v>0</v>
      </c>
      <c r="BO32" s="101">
        <v>-45.937005428451357</v>
      </c>
      <c r="BP32" s="75">
        <v>-41.725501106780712</v>
      </c>
      <c r="BQ32" s="75">
        <v>-6.6801038064703562</v>
      </c>
      <c r="BR32" s="75">
        <v>-12.566308381636077</v>
      </c>
      <c r="BS32" s="75">
        <v>-2.5238242229632206</v>
      </c>
      <c r="BT32" s="76">
        <v>17.558732089398859</v>
      </c>
      <c r="BU32" s="103">
        <v>168.54935451950223</v>
      </c>
      <c r="BV32" s="101">
        <v>293.08856437921349</v>
      </c>
      <c r="BW32" s="75">
        <v>22.998429241451049</v>
      </c>
      <c r="BX32" s="75">
        <v>53.970183433165857</v>
      </c>
      <c r="BY32" s="75">
        <v>245.67940697578979</v>
      </c>
      <c r="BZ32" s="75">
        <v>-24.638344359832729</v>
      </c>
      <c r="CA32" s="75">
        <v>0.21851335779342662</v>
      </c>
      <c r="CB32" s="75">
        <v>15.422293174218225</v>
      </c>
      <c r="CC32" s="75">
        <v>-65.447350650835688</v>
      </c>
      <c r="CD32" s="75">
        <v>44.885433207463393</v>
      </c>
      <c r="CE32" s="101">
        <v>0</v>
      </c>
    </row>
    <row r="33" spans="1:83" s="232" customFormat="1" ht="12.75" customHeight="1">
      <c r="A33" s="95" t="s">
        <v>293</v>
      </c>
      <c r="B33" s="140">
        <v>-2.7047196125705941</v>
      </c>
      <c r="C33" s="141"/>
      <c r="D33" s="142">
        <v>-1.9451616417023532</v>
      </c>
      <c r="E33" s="143">
        <v>-1.3498653101607583</v>
      </c>
      <c r="F33" s="143">
        <v>-0.47991846837959207</v>
      </c>
      <c r="G33" s="143">
        <v>-1.124869243865112</v>
      </c>
      <c r="H33" s="143">
        <v>1.8049433377304913</v>
      </c>
      <c r="I33" s="144">
        <v>-4.0925326125590855</v>
      </c>
      <c r="J33" s="145">
        <v>2.087493234919191</v>
      </c>
      <c r="K33" s="142">
        <v>-3.7460025362217042</v>
      </c>
      <c r="L33" s="143">
        <v>-1.8588527658406351</v>
      </c>
      <c r="M33" s="143">
        <v>-4.7814316395594858</v>
      </c>
      <c r="N33" s="143">
        <v>-4.395064249176972</v>
      </c>
      <c r="O33" s="143">
        <v>-4.3276103540772493</v>
      </c>
      <c r="P33" s="143">
        <v>1.0312758992292226</v>
      </c>
      <c r="Q33" s="143">
        <v>4.3520011816866377</v>
      </c>
      <c r="R33" s="143">
        <v>-4.0942960407862277</v>
      </c>
      <c r="S33" s="143">
        <v>-8.65929146518598</v>
      </c>
      <c r="T33" s="142" t="e">
        <v>#DIV/0!</v>
      </c>
      <c r="U33" s="234"/>
      <c r="V33" s="95" t="s">
        <v>293</v>
      </c>
      <c r="W33" s="92">
        <v>-771.14207039317625</v>
      </c>
      <c r="X33" s="108">
        <v>0</v>
      </c>
      <c r="Y33" s="100">
        <v>-44.323184440883324</v>
      </c>
      <c r="Z33" s="93">
        <v>-9.9757386534515717</v>
      </c>
      <c r="AA33" s="93">
        <v>-2.7939893958773609</v>
      </c>
      <c r="AB33" s="93">
        <v>-2.0147693149909003</v>
      </c>
      <c r="AC33" s="93">
        <v>0.70841410416333161</v>
      </c>
      <c r="AD33" s="94">
        <v>-30.247101180726531</v>
      </c>
      <c r="AE33" s="102">
        <v>91.553232469811519</v>
      </c>
      <c r="AF33" s="100">
        <v>-818.37211842210309</v>
      </c>
      <c r="AG33" s="93">
        <v>-124.91181963895451</v>
      </c>
      <c r="AH33" s="93">
        <v>-160.48870986572774</v>
      </c>
      <c r="AI33" s="93">
        <v>-208.1061562171999</v>
      </c>
      <c r="AJ33" s="93">
        <v>-16.904099560062946</v>
      </c>
      <c r="AK33" s="93">
        <v>8.9314713434648638</v>
      </c>
      <c r="AL33" s="93">
        <v>25.286053843865943</v>
      </c>
      <c r="AM33" s="93">
        <v>-96.765195920632777</v>
      </c>
      <c r="AN33" s="93">
        <v>-245.41366240685284</v>
      </c>
      <c r="AO33" s="100">
        <v>0</v>
      </c>
      <c r="AP33" s="234"/>
      <c r="AQ33" s="95" t="s">
        <v>293</v>
      </c>
      <c r="AR33" s="140">
        <v>-0.39498308284809935</v>
      </c>
      <c r="AS33" s="141" t="e">
        <v>#DIV/0!</v>
      </c>
      <c r="AT33" s="142">
        <v>-4.4996265012422487</v>
      </c>
      <c r="AU33" s="143">
        <v>-5.2140741168509752</v>
      </c>
      <c r="AV33" s="143">
        <v>-1.1417096481667222</v>
      </c>
      <c r="AW33" s="143">
        <v>-9.4601116352308949</v>
      </c>
      <c r="AX33" s="143">
        <v>-11.143775143259727</v>
      </c>
      <c r="AY33" s="144">
        <v>-4.7005360849623372</v>
      </c>
      <c r="AZ33" s="145">
        <v>4.8382913346574075</v>
      </c>
      <c r="BA33" s="142">
        <v>-0.99512270803066016</v>
      </c>
      <c r="BB33" s="143">
        <v>-0.76330721025876791</v>
      </c>
      <c r="BC33" s="143">
        <v>-1.8596020861869622</v>
      </c>
      <c r="BD33" s="143">
        <v>1.2231874181950264</v>
      </c>
      <c r="BE33" s="143">
        <v>-8.0179555930540261</v>
      </c>
      <c r="BF33" s="143">
        <v>-1.0818844505205871</v>
      </c>
      <c r="BG33" s="143">
        <v>4.9359736488033601</v>
      </c>
      <c r="BH33" s="143">
        <v>-5.3956009937428888</v>
      </c>
      <c r="BI33" s="143">
        <v>-0.45667702047884617</v>
      </c>
      <c r="BJ33" s="142" t="e">
        <v>#DIV/0!</v>
      </c>
      <c r="BK33" s="234"/>
      <c r="BL33" s="95" t="s">
        <v>293</v>
      </c>
      <c r="BM33" s="92">
        <v>-110.0021573228878</v>
      </c>
      <c r="BN33" s="108">
        <v>0</v>
      </c>
      <c r="BO33" s="100">
        <v>-105.27268075625989</v>
      </c>
      <c r="BP33" s="93">
        <v>-40.103811688472888</v>
      </c>
      <c r="BQ33" s="93">
        <v>-6.6913013511133386</v>
      </c>
      <c r="BR33" s="93">
        <v>-18.5040444482336</v>
      </c>
      <c r="BS33" s="93">
        <v>-5.0111450699842308</v>
      </c>
      <c r="BT33" s="94">
        <v>-34.96237819845544</v>
      </c>
      <c r="BU33" s="102">
        <v>206.62992928875337</v>
      </c>
      <c r="BV33" s="100">
        <v>-211.35940585538265</v>
      </c>
      <c r="BW33" s="93">
        <v>-50.726716984306222</v>
      </c>
      <c r="BX33" s="93">
        <v>-60.559236686124223</v>
      </c>
      <c r="BY33" s="93">
        <v>54.703234999463348</v>
      </c>
      <c r="BZ33" s="93">
        <v>-32.575500788933311</v>
      </c>
      <c r="CA33" s="93">
        <v>-9.5699357709593187</v>
      </c>
      <c r="CB33" s="93">
        <v>28.51945827360862</v>
      </c>
      <c r="CC33" s="93">
        <v>-129.27450133131106</v>
      </c>
      <c r="CD33" s="93">
        <v>-11.876207566819176</v>
      </c>
      <c r="CE33" s="100">
        <v>0</v>
      </c>
    </row>
    <row r="34" spans="1:83" ht="12.75" customHeight="1">
      <c r="A34" s="69" t="s">
        <v>294</v>
      </c>
      <c r="B34" s="134">
        <v>2.2109521439519941</v>
      </c>
      <c r="C34" s="135"/>
      <c r="D34" s="136">
        <v>2.6667205627300739</v>
      </c>
      <c r="E34" s="137">
        <v>4.7998701074623673</v>
      </c>
      <c r="F34" s="137">
        <v>1.5195283348928168</v>
      </c>
      <c r="G34" s="137">
        <v>-3.4720418124409291</v>
      </c>
      <c r="H34" s="137">
        <v>-4.0061118156894837</v>
      </c>
      <c r="I34" s="138">
        <v>3.3203197682876384</v>
      </c>
      <c r="J34" s="139">
        <v>0.42688804727042395</v>
      </c>
      <c r="K34" s="136">
        <v>2.5423908965062081</v>
      </c>
      <c r="L34" s="137">
        <v>2.162905408486604</v>
      </c>
      <c r="M34" s="137">
        <v>6.7709245874702839</v>
      </c>
      <c r="N34" s="137">
        <v>-0.20023483156653699</v>
      </c>
      <c r="O34" s="137">
        <v>1.9669905496133566E-2</v>
      </c>
      <c r="P34" s="137">
        <v>3.7900146967421611</v>
      </c>
      <c r="Q34" s="137">
        <v>2.306542159643965</v>
      </c>
      <c r="R34" s="137">
        <v>7.805399008965197</v>
      </c>
      <c r="S34" s="137">
        <v>-1.5258744684164993</v>
      </c>
      <c r="T34" s="136" t="e">
        <v>#DIV/0!</v>
      </c>
      <c r="V34" s="69" t="s">
        <v>294</v>
      </c>
      <c r="W34" s="74">
        <v>613.31454355642563</v>
      </c>
      <c r="X34" s="106">
        <v>0</v>
      </c>
      <c r="Y34" s="101">
        <v>59.582921808073479</v>
      </c>
      <c r="Z34" s="75">
        <v>34.993049697428091</v>
      </c>
      <c r="AA34" s="75">
        <v>8.8039347789489284</v>
      </c>
      <c r="AB34" s="75">
        <v>-6.1488698810904907</v>
      </c>
      <c r="AC34" s="75">
        <v>-1.6007206951973174</v>
      </c>
      <c r="AD34" s="76">
        <v>23.535527907983919</v>
      </c>
      <c r="AE34" s="103">
        <v>19.113276411906554</v>
      </c>
      <c r="AF34" s="101">
        <v>534.61834533644287</v>
      </c>
      <c r="AG34" s="75">
        <v>142.64192790788456</v>
      </c>
      <c r="AH34" s="75">
        <v>216.39945320588595</v>
      </c>
      <c r="AI34" s="75">
        <v>-9.0644120681181448</v>
      </c>
      <c r="AJ34" s="75">
        <v>7.3507691790439367E-2</v>
      </c>
      <c r="AK34" s="75">
        <v>33.162317452355296</v>
      </c>
      <c r="AL34" s="75">
        <v>13.984734734498375</v>
      </c>
      <c r="AM34" s="75">
        <v>176.92104065652529</v>
      </c>
      <c r="AN34" s="75">
        <v>-39.500224244377478</v>
      </c>
      <c r="AO34" s="101">
        <v>0</v>
      </c>
      <c r="AQ34" s="69" t="s">
        <v>294</v>
      </c>
      <c r="AR34" s="134">
        <v>2.8882941267384332</v>
      </c>
      <c r="AS34" s="135" t="e">
        <v>#DIV/0!</v>
      </c>
      <c r="AT34" s="136">
        <v>2.4522817937215224</v>
      </c>
      <c r="AU34" s="137">
        <v>2.3383415094617055</v>
      </c>
      <c r="AV34" s="137">
        <v>3.0891201567395443</v>
      </c>
      <c r="AW34" s="137">
        <v>-5.4146378321858091</v>
      </c>
      <c r="AX34" s="137">
        <v>6.2798885582296737</v>
      </c>
      <c r="AY34" s="138">
        <v>3.8783135955290815</v>
      </c>
      <c r="AZ34" s="139">
        <v>4.8237003492113351</v>
      </c>
      <c r="BA34" s="136">
        <v>2.539922608301115</v>
      </c>
      <c r="BB34" s="137">
        <v>2.0799502933579683</v>
      </c>
      <c r="BC34" s="137">
        <v>-0.56351678570986108</v>
      </c>
      <c r="BD34" s="137">
        <v>2.4145949784174281</v>
      </c>
      <c r="BE34" s="137">
        <v>-0.1781036652168666</v>
      </c>
      <c r="BF34" s="137">
        <v>4.6830385009136055</v>
      </c>
      <c r="BG34" s="137">
        <v>5.5913938514412065</v>
      </c>
      <c r="BH34" s="137">
        <v>9.065177635655175</v>
      </c>
      <c r="BI34" s="137">
        <v>1.3414782604730391</v>
      </c>
      <c r="BJ34" s="136" t="e">
        <v>#DIV/0!</v>
      </c>
      <c r="BL34" s="69" t="s">
        <v>294</v>
      </c>
      <c r="BM34" s="74">
        <v>795.93353874851891</v>
      </c>
      <c r="BN34" s="106">
        <v>0</v>
      </c>
      <c r="BO34" s="101">
        <v>54.906367774580303</v>
      </c>
      <c r="BP34" s="75">
        <v>17.457522794248121</v>
      </c>
      <c r="BQ34" s="75">
        <v>17.625424001928764</v>
      </c>
      <c r="BR34" s="75">
        <v>-9.786084431089904</v>
      </c>
      <c r="BS34" s="75">
        <v>2.2664018835494844</v>
      </c>
      <c r="BT34" s="76">
        <v>27.343103525943889</v>
      </c>
      <c r="BU34" s="103">
        <v>206.91500497749803</v>
      </c>
      <c r="BV34" s="101">
        <v>534.1121659964374</v>
      </c>
      <c r="BW34" s="75">
        <v>137.28257453046717</v>
      </c>
      <c r="BX34" s="75">
        <v>-19.338477823266658</v>
      </c>
      <c r="BY34" s="75">
        <v>106.51529492270402</v>
      </c>
      <c r="BZ34" s="75">
        <v>-0.66690345943061402</v>
      </c>
      <c r="CA34" s="75">
        <v>40.626645088358714</v>
      </c>
      <c r="CB34" s="75">
        <v>32.846402002356172</v>
      </c>
      <c r="CC34" s="75">
        <v>203.10241866712749</v>
      </c>
      <c r="CD34" s="75">
        <v>33.74421206812076</v>
      </c>
      <c r="CE34" s="101">
        <v>0</v>
      </c>
    </row>
    <row r="35" spans="1:83" ht="12.75" customHeight="1">
      <c r="A35" s="69" t="s">
        <v>295</v>
      </c>
      <c r="B35" s="134">
        <v>0.46497153675224556</v>
      </c>
      <c r="C35" s="135"/>
      <c r="D35" s="136">
        <v>-1.729941494246523</v>
      </c>
      <c r="E35" s="137">
        <v>-4.2709423265346764</v>
      </c>
      <c r="F35" s="137">
        <v>-0.9867050654773446</v>
      </c>
      <c r="G35" s="137">
        <v>-0.55030403605681455</v>
      </c>
      <c r="H35" s="137">
        <v>2.8517174120878508</v>
      </c>
      <c r="I35" s="138">
        <v>-0.19129458872846339</v>
      </c>
      <c r="J35" s="139">
        <v>1.147630418895651</v>
      </c>
      <c r="K35" s="136">
        <v>0.55611715192147582</v>
      </c>
      <c r="L35" s="137">
        <v>0.79374443928479366</v>
      </c>
      <c r="M35" s="137">
        <v>-7.1984517038881428</v>
      </c>
      <c r="N35" s="137">
        <v>1.9589685356710795</v>
      </c>
      <c r="O35" s="137">
        <v>5.6627404821784522</v>
      </c>
      <c r="P35" s="137">
        <v>-2.6601314809137411</v>
      </c>
      <c r="Q35" s="137">
        <v>-2.8842247643794172</v>
      </c>
      <c r="R35" s="137">
        <v>-0.41698414128815697</v>
      </c>
      <c r="S35" s="137">
        <v>9.9892375599724303</v>
      </c>
      <c r="T35" s="136" t="e">
        <v>#DIV/0!</v>
      </c>
      <c r="V35" s="69" t="s">
        <v>295</v>
      </c>
      <c r="W35" s="74">
        <v>131.83408921864248</v>
      </c>
      <c r="X35" s="106">
        <v>0</v>
      </c>
      <c r="Y35" s="101">
        <v>-39.683081778726319</v>
      </c>
      <c r="Z35" s="75">
        <v>-32.631479125920237</v>
      </c>
      <c r="AA35" s="75">
        <v>-5.8037001022256618</v>
      </c>
      <c r="AB35" s="75">
        <v>-0.94073255647163023</v>
      </c>
      <c r="AC35" s="75">
        <v>1.0938116968518301</v>
      </c>
      <c r="AD35" s="76">
        <v>-1.4009816909605206</v>
      </c>
      <c r="AE35" s="103">
        <v>51.602792237156791</v>
      </c>
      <c r="AF35" s="101">
        <v>119.91437876021155</v>
      </c>
      <c r="AG35" s="75">
        <v>53.479040226342477</v>
      </c>
      <c r="AH35" s="75">
        <v>-245.64067438630627</v>
      </c>
      <c r="AI35" s="75">
        <v>88.502796452964503</v>
      </c>
      <c r="AJ35" s="75">
        <v>21.166185017849671</v>
      </c>
      <c r="AK35" s="75">
        <v>-24.15809331882906</v>
      </c>
      <c r="AL35" s="75">
        <v>-17.890618031598819</v>
      </c>
      <c r="AM35" s="75">
        <v>-10.189301798495308</v>
      </c>
      <c r="AN35" s="75">
        <v>254.64504459827776</v>
      </c>
      <c r="AO35" s="101">
        <v>0</v>
      </c>
      <c r="AQ35" s="69" t="s">
        <v>295</v>
      </c>
      <c r="AR35" s="134">
        <v>2.5219306146591958</v>
      </c>
      <c r="AS35" s="135" t="e">
        <v>#DIV/0!</v>
      </c>
      <c r="AT35" s="136">
        <v>-1.8183468093466049</v>
      </c>
      <c r="AU35" s="137">
        <v>-4.0916801894418819</v>
      </c>
      <c r="AV35" s="137">
        <v>0.8623754529976102</v>
      </c>
      <c r="AW35" s="137">
        <v>-6.1640958083477244</v>
      </c>
      <c r="AX35" s="137">
        <v>-5.0033803867755466</v>
      </c>
      <c r="AY35" s="138">
        <v>-0.31080554934505011</v>
      </c>
      <c r="AZ35" s="139">
        <v>5.1718708043291706</v>
      </c>
      <c r="BA35" s="136">
        <v>2.4513234858996258</v>
      </c>
      <c r="BB35" s="137">
        <v>1.832489141584337</v>
      </c>
      <c r="BC35" s="137">
        <v>-4.9238524865905635</v>
      </c>
      <c r="BD35" s="137">
        <v>4.7665377952209598</v>
      </c>
      <c r="BE35" s="137">
        <v>-2.0156754232332319</v>
      </c>
      <c r="BF35" s="137">
        <v>2.3224031639423437</v>
      </c>
      <c r="BG35" s="137">
        <v>5.6883305615689661</v>
      </c>
      <c r="BH35" s="137">
        <v>7.7514802570023411</v>
      </c>
      <c r="BI35" s="137">
        <v>4.9248621208237919</v>
      </c>
      <c r="BJ35" s="136" t="e">
        <v>#DIV/0!</v>
      </c>
      <c r="BL35" s="69" t="s">
        <v>295</v>
      </c>
      <c r="BM35" s="74">
        <v>700.70042069333795</v>
      </c>
      <c r="BN35" s="106">
        <v>0</v>
      </c>
      <c r="BO35" s="101">
        <v>-41.748566620724432</v>
      </c>
      <c r="BP35" s="75">
        <v>-31.203422791542835</v>
      </c>
      <c r="BQ35" s="75">
        <v>4.9794148712069273</v>
      </c>
      <c r="BR35" s="75">
        <v>-11.167790878966798</v>
      </c>
      <c r="BS35" s="75">
        <v>-2.077796422149369</v>
      </c>
      <c r="BT35" s="76">
        <v>-2.2789713992719953</v>
      </c>
      <c r="BU35" s="103">
        <v>223.6531051572174</v>
      </c>
      <c r="BV35" s="101">
        <v>518.79588215684271</v>
      </c>
      <c r="BW35" s="75">
        <v>122.20572120262113</v>
      </c>
      <c r="BX35" s="75">
        <v>-164.00227234958811</v>
      </c>
      <c r="BY35" s="75">
        <v>209.57304094906794</v>
      </c>
      <c r="BZ35" s="75">
        <v>-8.1245964170172442</v>
      </c>
      <c r="CA35" s="75">
        <v>20.063984793548912</v>
      </c>
      <c r="CB35" s="75">
        <v>32.422299390114858</v>
      </c>
      <c r="CC35" s="75">
        <v>175.05380796955251</v>
      </c>
      <c r="CD35" s="75">
        <v>131.60389661853606</v>
      </c>
      <c r="CE35" s="101">
        <v>0</v>
      </c>
    </row>
    <row r="36" spans="1:83" ht="12.75" customHeight="1">
      <c r="A36" s="69" t="s">
        <v>296</v>
      </c>
      <c r="B36" s="134">
        <v>0.28517497499820355</v>
      </c>
      <c r="C36" s="135"/>
      <c r="D36" s="136">
        <v>0.15678763677529073</v>
      </c>
      <c r="E36" s="137">
        <v>2.069161285914034</v>
      </c>
      <c r="F36" s="137">
        <v>-0.43662233208096035</v>
      </c>
      <c r="G36" s="137">
        <v>-0.20085997904664143</v>
      </c>
      <c r="H36" s="137">
        <v>-7.1643319132476124</v>
      </c>
      <c r="I36" s="138">
        <v>-0.80563672858889879</v>
      </c>
      <c r="J36" s="139">
        <v>2.3685234631681595</v>
      </c>
      <c r="K36" s="136">
        <v>-0.13847124596101379</v>
      </c>
      <c r="L36" s="137">
        <v>0.45828043807925045</v>
      </c>
      <c r="M36" s="137">
        <v>-1.5051166653748727</v>
      </c>
      <c r="N36" s="137">
        <v>-0.74236225429882285</v>
      </c>
      <c r="O36" s="137">
        <v>-5.3720051895924437</v>
      </c>
      <c r="P36" s="137">
        <v>1.5848778743035252</v>
      </c>
      <c r="Q36" s="137">
        <v>-2.3040901284094972</v>
      </c>
      <c r="R36" s="137">
        <v>0.84627364691991502</v>
      </c>
      <c r="S36" s="137">
        <v>0.75631871912755777</v>
      </c>
      <c r="T36" s="136" t="e">
        <v>#DIV/0!</v>
      </c>
      <c r="V36" s="69" t="s">
        <v>296</v>
      </c>
      <c r="W36" s="74">
        <v>81.232053581341461</v>
      </c>
      <c r="X36" s="106">
        <v>0</v>
      </c>
      <c r="Y36" s="101">
        <v>3.5343292505058344</v>
      </c>
      <c r="Z36" s="75">
        <v>15.133911192536971</v>
      </c>
      <c r="AA36" s="75">
        <v>-2.5428284574169311</v>
      </c>
      <c r="AB36" s="75">
        <v>-0.34147612848030917</v>
      </c>
      <c r="AC36" s="75">
        <v>-2.8263329503851224</v>
      </c>
      <c r="AD36" s="76">
        <v>-5.8889444057487026</v>
      </c>
      <c r="AE36" s="103">
        <v>107.72203652134613</v>
      </c>
      <c r="AF36" s="101">
        <v>-30.024312190507771</v>
      </c>
      <c r="AG36" s="75">
        <v>31.122022160423512</v>
      </c>
      <c r="AH36" s="75">
        <v>-47.663570489687118</v>
      </c>
      <c r="AI36" s="75">
        <v>-34.195648801161042</v>
      </c>
      <c r="AJ36" s="75">
        <v>-21.216523525170203</v>
      </c>
      <c r="AK36" s="75">
        <v>14.010257244446507</v>
      </c>
      <c r="AL36" s="75">
        <v>-13.879872817328419</v>
      </c>
      <c r="AM36" s="75">
        <v>20.593064483888611</v>
      </c>
      <c r="AN36" s="75">
        <v>21.205959554085439</v>
      </c>
      <c r="AO36" s="101">
        <v>0</v>
      </c>
      <c r="AQ36" s="69" t="s">
        <v>296</v>
      </c>
      <c r="AR36" s="134">
        <v>0.19374506164711036</v>
      </c>
      <c r="AS36" s="135" t="e">
        <v>#DIV/0!</v>
      </c>
      <c r="AT36" s="136">
        <v>-0.91673266568581546</v>
      </c>
      <c r="AU36" s="137">
        <v>1.0175327079963159</v>
      </c>
      <c r="AV36" s="137">
        <v>-0.40135063540187588</v>
      </c>
      <c r="AW36" s="137">
        <v>-5.2737272126118668</v>
      </c>
      <c r="AX36" s="137">
        <v>-6.6877063893816864</v>
      </c>
      <c r="AY36" s="138">
        <v>-1.8944490730476882</v>
      </c>
      <c r="AZ36" s="139">
        <v>6.1560370464973424</v>
      </c>
      <c r="BA36" s="136">
        <v>-0.88738841407539626</v>
      </c>
      <c r="BB36" s="137">
        <v>1.5228229014264461</v>
      </c>
      <c r="BC36" s="137">
        <v>-7.0726520277900935</v>
      </c>
      <c r="BD36" s="137">
        <v>-3.4395676251785523</v>
      </c>
      <c r="BE36" s="137">
        <v>-4.3216788223650049</v>
      </c>
      <c r="BF36" s="137">
        <v>3.6886521663242799</v>
      </c>
      <c r="BG36" s="137">
        <v>1.2908817161848329</v>
      </c>
      <c r="BH36" s="137">
        <v>3.8317272919515366</v>
      </c>
      <c r="BI36" s="137">
        <v>-0.31977902249924472</v>
      </c>
      <c r="BJ36" s="136" t="e">
        <v>#DIV/0!</v>
      </c>
      <c r="BL36" s="69" t="s">
        <v>296</v>
      </c>
      <c r="BM36" s="74">
        <v>55.238615963233315</v>
      </c>
      <c r="BN36" s="106">
        <v>0</v>
      </c>
      <c r="BO36" s="101">
        <v>-20.889015161030329</v>
      </c>
      <c r="BP36" s="75">
        <v>7.5197431105932537</v>
      </c>
      <c r="BQ36" s="75">
        <v>-2.3365831765710254</v>
      </c>
      <c r="BR36" s="75">
        <v>-9.4458478810333304</v>
      </c>
      <c r="BS36" s="75">
        <v>-2.6248278445672781</v>
      </c>
      <c r="BT36" s="76">
        <v>-14.001499369451835</v>
      </c>
      <c r="BU36" s="103">
        <v>269.99133764022099</v>
      </c>
      <c r="BV36" s="101">
        <v>-193.86370651595644</v>
      </c>
      <c r="BW36" s="75">
        <v>102.33117065569604</v>
      </c>
      <c r="BX36" s="75">
        <v>-237.39350153583518</v>
      </c>
      <c r="BY36" s="75">
        <v>-162.86342063351458</v>
      </c>
      <c r="BZ36" s="75">
        <v>-16.880930375593039</v>
      </c>
      <c r="CA36" s="75">
        <v>31.945952721437607</v>
      </c>
      <c r="CB36" s="75">
        <v>7.5002977294370794</v>
      </c>
      <c r="CC36" s="75">
        <v>90.559607421285818</v>
      </c>
      <c r="CD36" s="75">
        <v>-9.0628824988671113</v>
      </c>
      <c r="CE36" s="101">
        <v>0</v>
      </c>
    </row>
    <row r="37" spans="1:83" s="232" customFormat="1" ht="12.75" customHeight="1">
      <c r="A37" s="95" t="s">
        <v>297</v>
      </c>
      <c r="B37" s="140">
        <v>-1.3290561663319655</v>
      </c>
      <c r="C37" s="141"/>
      <c r="D37" s="142">
        <v>0.3863836307528512</v>
      </c>
      <c r="E37" s="143">
        <v>2.3127594179275013</v>
      </c>
      <c r="F37" s="143">
        <v>-1.9441567213591027</v>
      </c>
      <c r="G37" s="143">
        <v>2.0329350424859172</v>
      </c>
      <c r="H37" s="143">
        <v>-4.5437421244205689</v>
      </c>
      <c r="I37" s="144">
        <v>0.13045836485960915</v>
      </c>
      <c r="J37" s="145">
        <v>0.43458946462822112</v>
      </c>
      <c r="K37" s="142">
        <v>-1.8871484390456605</v>
      </c>
      <c r="L37" s="143">
        <v>-2.3427191257938018</v>
      </c>
      <c r="M37" s="143">
        <v>-3.6528827100024142E-2</v>
      </c>
      <c r="N37" s="143">
        <v>-1.598772033610274</v>
      </c>
      <c r="O37" s="143">
        <v>-2.0317961507190008</v>
      </c>
      <c r="P37" s="143">
        <v>-1.6934602569519064</v>
      </c>
      <c r="Q37" s="143">
        <v>-6.5403241681649016</v>
      </c>
      <c r="R37" s="143">
        <v>-0.30873489425508049</v>
      </c>
      <c r="S37" s="143">
        <v>-3.7411227809383663</v>
      </c>
      <c r="T37" s="142" t="e">
        <v>#DIV/0!</v>
      </c>
      <c r="U37" s="234"/>
      <c r="V37" s="95" t="s">
        <v>297</v>
      </c>
      <c r="W37" s="92">
        <v>-379.6610912795004</v>
      </c>
      <c r="X37" s="108">
        <v>0</v>
      </c>
      <c r="Y37" s="100">
        <v>8.7235709339738605</v>
      </c>
      <c r="Z37" s="93">
        <v>17.265606603246738</v>
      </c>
      <c r="AA37" s="93">
        <v>-11.273064991081924</v>
      </c>
      <c r="AB37" s="93">
        <v>3.4491909414146278</v>
      </c>
      <c r="AC37" s="93">
        <v>-1.6640875308378327</v>
      </c>
      <c r="AD37" s="94">
        <v>0.94592591123227976</v>
      </c>
      <c r="AE37" s="102">
        <v>20.233569107804215</v>
      </c>
      <c r="AF37" s="100">
        <v>-408.61823132127756</v>
      </c>
      <c r="AG37" s="93">
        <v>-159.82416757830288</v>
      </c>
      <c r="AH37" s="93">
        <v>-1.1393726904943833</v>
      </c>
      <c r="AI37" s="93">
        <v>-73.097991504082529</v>
      </c>
      <c r="AJ37" s="93">
        <v>-7.5934225956083878</v>
      </c>
      <c r="AK37" s="93">
        <v>-15.2073793179012</v>
      </c>
      <c r="AL37" s="93">
        <v>-38.491220294196637</v>
      </c>
      <c r="AM37" s="93">
        <v>-7.5762750909830174</v>
      </c>
      <c r="AN37" s="93">
        <v>-105.68840224971245</v>
      </c>
      <c r="AO37" s="100">
        <v>0</v>
      </c>
      <c r="AP37" s="234"/>
      <c r="AQ37" s="95" t="s">
        <v>297</v>
      </c>
      <c r="AR37" s="140">
        <v>1.6103900630717538</v>
      </c>
      <c r="AS37" s="141" t="e">
        <v>#DIV/0!</v>
      </c>
      <c r="AT37" s="142">
        <v>1.4392665629150869</v>
      </c>
      <c r="AU37" s="143">
        <v>4.7680528104780517</v>
      </c>
      <c r="AV37" s="143">
        <v>-1.8667448563501554</v>
      </c>
      <c r="AW37" s="143">
        <v>-2.2484262299427571</v>
      </c>
      <c r="AX37" s="143">
        <v>-12.506779436949</v>
      </c>
      <c r="AY37" s="144">
        <v>2.4253277669094242</v>
      </c>
      <c r="AZ37" s="145">
        <v>4.4372592774171604</v>
      </c>
      <c r="BA37" s="142">
        <v>1.0266711469069323</v>
      </c>
      <c r="BB37" s="143">
        <v>1.0222838293461489</v>
      </c>
      <c r="BC37" s="143">
        <v>-2.4419246146385243</v>
      </c>
      <c r="BD37" s="143">
        <v>-0.61532865403167714</v>
      </c>
      <c r="BE37" s="143">
        <v>-2.0257222822803178</v>
      </c>
      <c r="BF37" s="143">
        <v>0.892248606845647</v>
      </c>
      <c r="BG37" s="143">
        <v>-9.2819221220959207</v>
      </c>
      <c r="BH37" s="143">
        <v>7.9301420513154586</v>
      </c>
      <c r="BI37" s="143">
        <v>5.0474241568320366</v>
      </c>
      <c r="BJ37" s="142" t="e">
        <v>#DIV/0!</v>
      </c>
      <c r="BK37" s="234"/>
      <c r="BL37" s="95" t="s">
        <v>297</v>
      </c>
      <c r="BM37" s="92">
        <v>446.71959507690917</v>
      </c>
      <c r="BN37" s="108">
        <v>0</v>
      </c>
      <c r="BO37" s="100">
        <v>32.157740213826855</v>
      </c>
      <c r="BP37" s="93">
        <v>34.761088367291563</v>
      </c>
      <c r="BQ37" s="93">
        <v>-10.815658771775588</v>
      </c>
      <c r="BR37" s="93">
        <v>-3.9818876246278023</v>
      </c>
      <c r="BS37" s="93">
        <v>-4.9973294795684424</v>
      </c>
      <c r="BT37" s="94">
        <v>17.191527722506976</v>
      </c>
      <c r="BU37" s="102">
        <v>198.67167427821369</v>
      </c>
      <c r="BV37" s="100">
        <v>215.89018058486909</v>
      </c>
      <c r="BW37" s="93">
        <v>67.418822716347677</v>
      </c>
      <c r="BX37" s="93">
        <v>-78.044164360601826</v>
      </c>
      <c r="BY37" s="93">
        <v>-27.855255920397212</v>
      </c>
      <c r="BZ37" s="93">
        <v>-7.5702534111384807</v>
      </c>
      <c r="CA37" s="93">
        <v>7.8071020600715428</v>
      </c>
      <c r="CB37" s="93">
        <v>-56.276976408625501</v>
      </c>
      <c r="CC37" s="93">
        <v>179.74852825093558</v>
      </c>
      <c r="CD37" s="93">
        <v>130.66237765827327</v>
      </c>
      <c r="CE37" s="100">
        <v>0</v>
      </c>
    </row>
    <row r="38" spans="1:83" ht="12.75" customHeight="1">
      <c r="A38" s="69" t="s">
        <v>298</v>
      </c>
      <c r="B38" s="134">
        <v>0.4142240950520959</v>
      </c>
      <c r="C38" s="135"/>
      <c r="D38" s="136">
        <v>1.6880896837308423</v>
      </c>
      <c r="E38" s="137">
        <v>0.74660356478304379</v>
      </c>
      <c r="F38" s="137">
        <v>4.2859963213842445</v>
      </c>
      <c r="G38" s="137">
        <v>-2.8152279010983272</v>
      </c>
      <c r="H38" s="137">
        <v>-8.4912841777709964</v>
      </c>
      <c r="I38" s="138">
        <v>2.2080098423328254</v>
      </c>
      <c r="J38" s="139">
        <v>0.89203827648571821</v>
      </c>
      <c r="K38" s="136">
        <v>0.17314728680715152</v>
      </c>
      <c r="L38" s="137">
        <v>1.6500860719998123</v>
      </c>
      <c r="M38" s="137">
        <v>-2.1509724662775898</v>
      </c>
      <c r="N38" s="137">
        <v>-0.78769062553052382</v>
      </c>
      <c r="O38" s="137">
        <v>-1.2401810421260095</v>
      </c>
      <c r="P38" s="137">
        <v>4.9208906528151575</v>
      </c>
      <c r="Q38" s="137">
        <v>-0.30548185661762872</v>
      </c>
      <c r="R38" s="137">
        <v>1.806830787049285</v>
      </c>
      <c r="S38" s="137">
        <v>-1.9147402054657814</v>
      </c>
      <c r="T38" s="136" t="e">
        <v>#DIV/0!</v>
      </c>
      <c r="V38" s="69" t="s">
        <v>298</v>
      </c>
      <c r="W38" s="74">
        <v>116.75551323070249</v>
      </c>
      <c r="X38" s="106">
        <v>0</v>
      </c>
      <c r="Y38" s="101">
        <v>38.260082552747917</v>
      </c>
      <c r="Z38" s="75">
        <v>5.7025780787365647</v>
      </c>
      <c r="AA38" s="75">
        <v>24.368904870073038</v>
      </c>
      <c r="AB38" s="75">
        <v>-4.8735752086045352</v>
      </c>
      <c r="AC38" s="75">
        <v>-2.9685219977329531</v>
      </c>
      <c r="AD38" s="76">
        <v>16.030696810275458</v>
      </c>
      <c r="AE38" s="103">
        <v>41.711912403053248</v>
      </c>
      <c r="AF38" s="101">
        <v>36.783518274900416</v>
      </c>
      <c r="AG38" s="75">
        <v>109.93436049048523</v>
      </c>
      <c r="AH38" s="75">
        <v>-67.066594986797099</v>
      </c>
      <c r="AI38" s="75">
        <v>-35.438480824795988</v>
      </c>
      <c r="AJ38" s="75">
        <v>-4.5407508310490812</v>
      </c>
      <c r="AK38" s="75">
        <v>43.441568183402296</v>
      </c>
      <c r="AL38" s="75">
        <v>-1.680243009091555</v>
      </c>
      <c r="AM38" s="75">
        <v>44.202273453494854</v>
      </c>
      <c r="AN38" s="75">
        <v>-52.068614200747561</v>
      </c>
      <c r="AO38" s="101">
        <v>0</v>
      </c>
      <c r="AQ38" s="69" t="s">
        <v>298</v>
      </c>
      <c r="AR38" s="134">
        <v>-0.17578092992376337</v>
      </c>
      <c r="AS38" s="135" t="e">
        <v>#DIV/0!</v>
      </c>
      <c r="AT38" s="136">
        <v>0.47233591530713159</v>
      </c>
      <c r="AU38" s="137">
        <v>0.71601684170319313</v>
      </c>
      <c r="AV38" s="137">
        <v>0.80744515632931169</v>
      </c>
      <c r="AW38" s="137">
        <v>-1.583286360485936</v>
      </c>
      <c r="AX38" s="137">
        <v>-16.594770684740091</v>
      </c>
      <c r="AY38" s="138">
        <v>1.3226530074834653</v>
      </c>
      <c r="AZ38" s="139">
        <v>4.9209844633319566</v>
      </c>
      <c r="BA38" s="136">
        <v>-1.3075517333217324</v>
      </c>
      <c r="BB38" s="137">
        <v>0.51518998391755222</v>
      </c>
      <c r="BC38" s="137">
        <v>-10.593985755936474</v>
      </c>
      <c r="BD38" s="137">
        <v>-1.2003410627769218</v>
      </c>
      <c r="BE38" s="137">
        <v>-3.2598094047622261</v>
      </c>
      <c r="BF38" s="137">
        <v>1.9915510632235067</v>
      </c>
      <c r="BG38" s="137">
        <v>-11.598077014286634</v>
      </c>
      <c r="BH38" s="137">
        <v>1.9246328073670327</v>
      </c>
      <c r="BI38" s="137">
        <v>4.6326010365518533</v>
      </c>
      <c r="BJ38" s="136" t="e">
        <v>#DIV/0!</v>
      </c>
      <c r="BL38" s="69" t="s">
        <v>298</v>
      </c>
      <c r="BM38" s="74">
        <v>-49.83943524881397</v>
      </c>
      <c r="BN38" s="106">
        <v>0</v>
      </c>
      <c r="BO38" s="101">
        <v>10.834900958501294</v>
      </c>
      <c r="BP38" s="75">
        <v>5.4706167486000368</v>
      </c>
      <c r="BQ38" s="75">
        <v>4.7493113193485215</v>
      </c>
      <c r="BR38" s="75">
        <v>-2.7065929521418468</v>
      </c>
      <c r="BS38" s="75">
        <v>-6.3651307821040781</v>
      </c>
      <c r="BT38" s="76">
        <v>9.6866966247985147</v>
      </c>
      <c r="BU38" s="103">
        <v>221.27031026936038</v>
      </c>
      <c r="BV38" s="101">
        <v>-281.94464647667337</v>
      </c>
      <c r="BW38" s="75">
        <v>34.711255298948345</v>
      </c>
      <c r="BX38" s="75">
        <v>-361.51021255328487</v>
      </c>
      <c r="BY38" s="75">
        <v>-54.229324677075056</v>
      </c>
      <c r="BZ38" s="75">
        <v>-12.184511933978001</v>
      </c>
      <c r="CA38" s="75">
        <v>18.086352791118543</v>
      </c>
      <c r="CB38" s="75">
        <v>-71.94195415221543</v>
      </c>
      <c r="CC38" s="75">
        <v>47.02976104790514</v>
      </c>
      <c r="CD38" s="75">
        <v>118.09398770190319</v>
      </c>
      <c r="CE38" s="101">
        <v>0</v>
      </c>
    </row>
    <row r="39" spans="1:83" ht="12.75" customHeight="1">
      <c r="A39" s="69" t="s">
        <v>299</v>
      </c>
      <c r="B39" s="134">
        <v>-0.49364735450396768</v>
      </c>
      <c r="C39" s="135"/>
      <c r="D39" s="136">
        <v>0.14694404036403874</v>
      </c>
      <c r="E39" s="137">
        <v>-2.078146565252359</v>
      </c>
      <c r="F39" s="137">
        <v>3.9727057869939575</v>
      </c>
      <c r="G39" s="137">
        <v>0.8282475404791434</v>
      </c>
      <c r="H39" s="137">
        <v>8.5043546801413008</v>
      </c>
      <c r="I39" s="138">
        <v>-1.1173977170903071</v>
      </c>
      <c r="J39" s="139">
        <v>-0.54066190556515403</v>
      </c>
      <c r="K39" s="136">
        <v>-0.55260128162155642</v>
      </c>
      <c r="L39" s="137">
        <v>-1.9843814621256617</v>
      </c>
      <c r="M39" s="137">
        <v>3.0555776827954295</v>
      </c>
      <c r="N39" s="137">
        <v>-1.4668346687302214</v>
      </c>
      <c r="O39" s="137">
        <v>4.6956737010179106</v>
      </c>
      <c r="P39" s="137">
        <v>-0.80110945235052355</v>
      </c>
      <c r="Q39" s="137">
        <v>-3.2106266579667864E-2</v>
      </c>
      <c r="R39" s="137">
        <v>-2.1362839089767993</v>
      </c>
      <c r="S39" s="137">
        <v>1.2321030741869743</v>
      </c>
      <c r="T39" s="136" t="e">
        <v>#DIV/0!</v>
      </c>
      <c r="V39" s="69" t="s">
        <v>299</v>
      </c>
      <c r="W39" s="74">
        <v>-139.7185565226464</v>
      </c>
      <c r="X39" s="106">
        <v>0</v>
      </c>
      <c r="Y39" s="101">
        <v>3.3866666624303434</v>
      </c>
      <c r="Z39" s="75">
        <v>-15.991447206960743</v>
      </c>
      <c r="AA39" s="75">
        <v>23.55573263344229</v>
      </c>
      <c r="AB39" s="75">
        <v>1.3934535292895589</v>
      </c>
      <c r="AC39" s="75">
        <v>2.7206377582742753</v>
      </c>
      <c r="AD39" s="76">
        <v>-8.2917100516150413</v>
      </c>
      <c r="AE39" s="103">
        <v>-25.506993916681495</v>
      </c>
      <c r="AF39" s="101">
        <v>-117.59822926839479</v>
      </c>
      <c r="AG39" s="75">
        <v>-134.38777631301218</v>
      </c>
      <c r="AH39" s="75">
        <v>93.222608189641505</v>
      </c>
      <c r="AI39" s="75">
        <v>-65.473588460296014</v>
      </c>
      <c r="AJ39" s="75">
        <v>16.97933896628092</v>
      </c>
      <c r="AK39" s="75">
        <v>-7.4201998819017945</v>
      </c>
      <c r="AL39" s="75">
        <v>-0.17605475596371889</v>
      </c>
      <c r="AM39" s="75">
        <v>-53.206294316130425</v>
      </c>
      <c r="AN39" s="75">
        <v>32.863737302987374</v>
      </c>
      <c r="AO39" s="101">
        <v>0</v>
      </c>
      <c r="AQ39" s="69" t="s">
        <v>299</v>
      </c>
      <c r="AR39" s="134">
        <v>-1.1282858750972791</v>
      </c>
      <c r="AS39" s="135" t="e">
        <v>#DIV/0!</v>
      </c>
      <c r="AT39" s="136">
        <v>2.3912833218249885</v>
      </c>
      <c r="AU39" s="137">
        <v>3.0230452423906096</v>
      </c>
      <c r="AV39" s="137">
        <v>5.8567220019167365</v>
      </c>
      <c r="AW39" s="137">
        <v>-0.21905377606024068</v>
      </c>
      <c r="AX39" s="137">
        <v>-12.010894795832726</v>
      </c>
      <c r="AY39" s="138">
        <v>0.38250229079501707</v>
      </c>
      <c r="AZ39" s="139">
        <v>3.1697096978163142</v>
      </c>
      <c r="BA39" s="136">
        <v>-2.3957216004959037</v>
      </c>
      <c r="BB39" s="137">
        <v>-2.2552582649588815</v>
      </c>
      <c r="BC39" s="137">
        <v>-0.71514306163535935</v>
      </c>
      <c r="BD39" s="137">
        <v>-4.5199920267083531</v>
      </c>
      <c r="BE39" s="137">
        <v>-4.1452135150557012</v>
      </c>
      <c r="BF39" s="137">
        <v>3.9394121302094742</v>
      </c>
      <c r="BG39" s="137">
        <v>-9.0018689401925815</v>
      </c>
      <c r="BH39" s="137">
        <v>0.16490504660022776</v>
      </c>
      <c r="BI39" s="137">
        <v>-3.698048208789162</v>
      </c>
      <c r="BJ39" s="136" t="e">
        <v>#DIV/0!</v>
      </c>
      <c r="BL39" s="69" t="s">
        <v>299</v>
      </c>
      <c r="BM39" s="74">
        <v>-321.39208099010284</v>
      </c>
      <c r="BN39" s="106">
        <v>0</v>
      </c>
      <c r="BO39" s="101">
        <v>53.904649399657956</v>
      </c>
      <c r="BP39" s="75">
        <v>22.110648667559531</v>
      </c>
      <c r="BQ39" s="75">
        <v>34.108744055016473</v>
      </c>
      <c r="BR39" s="75">
        <v>-0.37240686638065768</v>
      </c>
      <c r="BS39" s="75">
        <v>-4.7383047206816329</v>
      </c>
      <c r="BT39" s="76">
        <v>2.795968264143994</v>
      </c>
      <c r="BU39" s="103">
        <v>144.16052411552209</v>
      </c>
      <c r="BV39" s="101">
        <v>-519.45725450527971</v>
      </c>
      <c r="BW39" s="75">
        <v>-153.15556124040631</v>
      </c>
      <c r="BX39" s="75">
        <v>-22.646929977337095</v>
      </c>
      <c r="BY39" s="75">
        <v>-208.20570959033557</v>
      </c>
      <c r="BZ39" s="75">
        <v>-16.371357985546751</v>
      </c>
      <c r="CA39" s="75">
        <v>34.824246228045808</v>
      </c>
      <c r="CB39" s="75">
        <v>-54.22739087658033</v>
      </c>
      <c r="CC39" s="75">
        <v>4.0127685302700229</v>
      </c>
      <c r="CD39" s="75">
        <v>-103.6873195933872</v>
      </c>
      <c r="CE39" s="101">
        <v>0</v>
      </c>
    </row>
    <row r="40" spans="1:83" ht="12.75" customHeight="1">
      <c r="A40" s="69" t="s">
        <v>300</v>
      </c>
      <c r="B40" s="134">
        <v>-0.68513146996818097</v>
      </c>
      <c r="C40" s="135"/>
      <c r="D40" s="136">
        <v>2.3382450482685613</v>
      </c>
      <c r="E40" s="137">
        <v>-1.0941977123095525</v>
      </c>
      <c r="F40" s="137">
        <v>4.9610844982006297</v>
      </c>
      <c r="G40" s="137">
        <v>1.4623804270174956</v>
      </c>
      <c r="H40" s="137">
        <v>-3.5169006360991184</v>
      </c>
      <c r="I40" s="138">
        <v>4.1388860516870629</v>
      </c>
      <c r="J40" s="139">
        <v>-0.73387145615472216</v>
      </c>
      <c r="K40" s="136">
        <v>-1.0040623522554526</v>
      </c>
      <c r="L40" s="137">
        <v>0.54957931029373519</v>
      </c>
      <c r="M40" s="137">
        <v>-2.6547385697999415</v>
      </c>
      <c r="N40" s="137">
        <v>0.48800108300639522</v>
      </c>
      <c r="O40" s="137">
        <v>-3.798037757042616</v>
      </c>
      <c r="P40" s="137">
        <v>-0.39103978648475923</v>
      </c>
      <c r="Q40" s="137">
        <v>-0.59480438897692167</v>
      </c>
      <c r="R40" s="137">
        <v>-0.69791226638151738</v>
      </c>
      <c r="S40" s="137">
        <v>-5.5080063365910759</v>
      </c>
      <c r="T40" s="136" t="e">
        <v>#DIV/0!</v>
      </c>
      <c r="V40" s="69" t="s">
        <v>300</v>
      </c>
      <c r="W40" s="74">
        <v>-192.95764952410536</v>
      </c>
      <c r="X40" s="106">
        <v>0</v>
      </c>
      <c r="Y40" s="101">
        <v>53.969475874542695</v>
      </c>
      <c r="Z40" s="75">
        <v>-8.2449309419732799</v>
      </c>
      <c r="AA40" s="75">
        <v>30.584837933891436</v>
      </c>
      <c r="AB40" s="75">
        <v>2.4807038439088558</v>
      </c>
      <c r="AC40" s="75">
        <v>-1.2207778008479337</v>
      </c>
      <c r="AD40" s="76">
        <v>30.369642839563767</v>
      </c>
      <c r="AE40" s="103">
        <v>-34.434919233705841</v>
      </c>
      <c r="AF40" s="101">
        <v>-212.49220616494495</v>
      </c>
      <c r="AG40" s="75">
        <v>36.480456663428413</v>
      </c>
      <c r="AH40" s="75">
        <v>-83.468225713571883</v>
      </c>
      <c r="AI40" s="75">
        <v>21.462889944112248</v>
      </c>
      <c r="AJ40" s="75">
        <v>-14.378410606041029</v>
      </c>
      <c r="AK40" s="75">
        <v>-3.5929527859544805</v>
      </c>
      <c r="AL40" s="75">
        <v>-3.260563485387479</v>
      </c>
      <c r="AM40" s="75">
        <v>-17.010872030038627</v>
      </c>
      <c r="AN40" s="75">
        <v>-148.72452815148836</v>
      </c>
      <c r="AO40" s="101">
        <v>0</v>
      </c>
      <c r="AQ40" s="69" t="s">
        <v>300</v>
      </c>
      <c r="AR40" s="134">
        <v>-2.0849164185867242</v>
      </c>
      <c r="AS40" s="135" t="e">
        <v>#DIV/0!</v>
      </c>
      <c r="AT40" s="136">
        <v>4.621408999225296</v>
      </c>
      <c r="AU40" s="137">
        <v>-0.16987682227700418</v>
      </c>
      <c r="AV40" s="137">
        <v>11.595614803311459</v>
      </c>
      <c r="AW40" s="137">
        <v>1.4438834143817303</v>
      </c>
      <c r="AX40" s="137">
        <v>-8.5538806870950843</v>
      </c>
      <c r="AY40" s="138">
        <v>5.3862500134339131</v>
      </c>
      <c r="AZ40" s="139">
        <v>4.3033915394929956E-2</v>
      </c>
      <c r="BA40" s="136">
        <v>-3.2417470556738159</v>
      </c>
      <c r="BB40" s="137">
        <v>-2.166425521193116</v>
      </c>
      <c r="BC40" s="137">
        <v>-1.8739854547602519</v>
      </c>
      <c r="BD40" s="137">
        <v>-3.3364548811143924</v>
      </c>
      <c r="BE40" s="137">
        <v>-2.5508405973625803</v>
      </c>
      <c r="BF40" s="137">
        <v>1.9176966507248538</v>
      </c>
      <c r="BG40" s="137">
        <v>-7.4097674086137655</v>
      </c>
      <c r="BH40" s="137">
        <v>-1.3688475630566521</v>
      </c>
      <c r="BI40" s="137">
        <v>-9.6854318010974776</v>
      </c>
      <c r="BJ40" s="136" t="e">
        <v>#DIV/0!</v>
      </c>
      <c r="BL40" s="69" t="s">
        <v>300</v>
      </c>
      <c r="BM40" s="74">
        <v>-595.58178409554966</v>
      </c>
      <c r="BN40" s="106">
        <v>0</v>
      </c>
      <c r="BO40" s="101">
        <v>104.33979602369482</v>
      </c>
      <c r="BP40" s="75">
        <v>-1.26819346695072</v>
      </c>
      <c r="BQ40" s="75">
        <v>67.23641044632484</v>
      </c>
      <c r="BR40" s="75">
        <v>2.4497731060085073</v>
      </c>
      <c r="BS40" s="75">
        <v>-3.1327495711444442</v>
      </c>
      <c r="BT40" s="76">
        <v>39.054555509456463</v>
      </c>
      <c r="BU40" s="103">
        <v>2.0035683604701262</v>
      </c>
      <c r="BV40" s="101">
        <v>-701.92514847971688</v>
      </c>
      <c r="BW40" s="75">
        <v>-147.79712673740141</v>
      </c>
      <c r="BX40" s="75">
        <v>-58.45158520122186</v>
      </c>
      <c r="BY40" s="75">
        <v>-152.54717084506228</v>
      </c>
      <c r="BZ40" s="75">
        <v>-9.5332450664175781</v>
      </c>
      <c r="CA40" s="75">
        <v>17.221036197644821</v>
      </c>
      <c r="CB40" s="75">
        <v>-43.60808154463939</v>
      </c>
      <c r="CC40" s="75">
        <v>-33.591167983657215</v>
      </c>
      <c r="CD40" s="75">
        <v>-273.617807298961</v>
      </c>
      <c r="CE40" s="101">
        <v>0</v>
      </c>
    </row>
    <row r="41" spans="1:83" s="232" customFormat="1" ht="12.75" customHeight="1">
      <c r="A41" s="95" t="s">
        <v>301</v>
      </c>
      <c r="B41" s="140">
        <v>1.2367711080783605</v>
      </c>
      <c r="C41" s="141"/>
      <c r="D41" s="142">
        <v>1.6787299440718106</v>
      </c>
      <c r="E41" s="143">
        <v>0.67029912458635987</v>
      </c>
      <c r="F41" s="143">
        <v>3.985446298416595</v>
      </c>
      <c r="G41" s="143">
        <v>0.76401012105629107</v>
      </c>
      <c r="H41" s="143">
        <v>-4.5567532604193994</v>
      </c>
      <c r="I41" s="144">
        <v>1.1882294036970054</v>
      </c>
      <c r="J41" s="145">
        <v>-1.2969674352833471</v>
      </c>
      <c r="K41" s="142">
        <v>1.7502458089598161</v>
      </c>
      <c r="L41" s="143">
        <v>0.63925594255520579</v>
      </c>
      <c r="M41" s="143">
        <v>-1.0961664570644181</v>
      </c>
      <c r="N41" s="143">
        <v>3.1608167317460412</v>
      </c>
      <c r="O41" s="143">
        <v>2.0155261775538724</v>
      </c>
      <c r="P41" s="143">
        <v>0.87966113764332832</v>
      </c>
      <c r="Q41" s="143">
        <v>-1.3831608183966781</v>
      </c>
      <c r="R41" s="143">
        <v>0.19755426163001744</v>
      </c>
      <c r="S41" s="143">
        <v>8.0442177764510134</v>
      </c>
      <c r="T41" s="142" t="e">
        <v>#DIV/0!</v>
      </c>
      <c r="U41" s="234"/>
      <c r="V41" s="95" t="s">
        <v>301</v>
      </c>
      <c r="W41" s="92">
        <v>345.93275626961986</v>
      </c>
      <c r="X41" s="108">
        <v>0</v>
      </c>
      <c r="Y41" s="100">
        <v>39.653084862014111</v>
      </c>
      <c r="Z41" s="93">
        <v>4.9955308156449973</v>
      </c>
      <c r="AA41" s="93">
        <v>25.789019494293484</v>
      </c>
      <c r="AB41" s="93">
        <v>1.3149786840077695</v>
      </c>
      <c r="AC41" s="93">
        <v>-1.5261010250251807</v>
      </c>
      <c r="AD41" s="94">
        <v>9.0796568930931016</v>
      </c>
      <c r="AE41" s="102">
        <v>-60.410054660456808</v>
      </c>
      <c r="AF41" s="100">
        <v>366.68972606806346</v>
      </c>
      <c r="AG41" s="93">
        <v>42.666294166506304</v>
      </c>
      <c r="AH41" s="93">
        <v>-33.549862641109939</v>
      </c>
      <c r="AI41" s="93">
        <v>139.69502370475948</v>
      </c>
      <c r="AJ41" s="93">
        <v>7.3404718483524789</v>
      </c>
      <c r="AK41" s="93">
        <v>8.0508989495714331</v>
      </c>
      <c r="AL41" s="93">
        <v>-7.5370302506561302</v>
      </c>
      <c r="AM41" s="93">
        <v>4.7815701087893103</v>
      </c>
      <c r="AN41" s="93">
        <v>205.24236018184865</v>
      </c>
      <c r="AO41" s="100">
        <v>0</v>
      </c>
      <c r="AP41" s="234"/>
      <c r="AQ41" s="95" t="s">
        <v>301</v>
      </c>
      <c r="AR41" s="140">
        <v>0.46125555735854196</v>
      </c>
      <c r="AS41" s="141" t="e">
        <v>#DIV/0!</v>
      </c>
      <c r="AT41" s="142">
        <v>5.9682758483361464</v>
      </c>
      <c r="AU41" s="143">
        <v>-1.7724825415596945</v>
      </c>
      <c r="AV41" s="143">
        <v>18.343990753238959</v>
      </c>
      <c r="AW41" s="143">
        <v>0.1822841892147542</v>
      </c>
      <c r="AX41" s="143">
        <v>-8.5663452223851184</v>
      </c>
      <c r="AY41" s="144">
        <v>6.4995428613473294</v>
      </c>
      <c r="AZ41" s="145">
        <v>-1.6817723150850505</v>
      </c>
      <c r="BA41" s="142">
        <v>0.34542737771932064</v>
      </c>
      <c r="BB41" s="143">
        <v>0.82093269041896288</v>
      </c>
      <c r="BC41" s="143">
        <v>-2.9141455879625688</v>
      </c>
      <c r="BD41" s="143">
        <v>1.3390835534720757</v>
      </c>
      <c r="BE41" s="143">
        <v>1.4750386494233991</v>
      </c>
      <c r="BF41" s="143">
        <v>4.5853381568271345</v>
      </c>
      <c r="BG41" s="143">
        <v>-2.3005804804887564</v>
      </c>
      <c r="BH41" s="143">
        <v>-0.86794226450008782</v>
      </c>
      <c r="BI41" s="143">
        <v>1.3721243876720024</v>
      </c>
      <c r="BJ41" s="142" t="e">
        <v>#DIV/0!</v>
      </c>
      <c r="BK41" s="234"/>
      <c r="BL41" s="95" t="s">
        <v>301</v>
      </c>
      <c r="BM41" s="92">
        <v>130.01206345357059</v>
      </c>
      <c r="BN41" s="108">
        <v>0</v>
      </c>
      <c r="BO41" s="100">
        <v>135.26930995173507</v>
      </c>
      <c r="BP41" s="93">
        <v>-13.538269254552461</v>
      </c>
      <c r="BQ41" s="93">
        <v>104.29849493170025</v>
      </c>
      <c r="BR41" s="93">
        <v>0.31556084860164901</v>
      </c>
      <c r="BS41" s="93">
        <v>-2.9947630653317923</v>
      </c>
      <c r="BT41" s="94">
        <v>47.188286491317285</v>
      </c>
      <c r="BU41" s="102">
        <v>-78.640055407790896</v>
      </c>
      <c r="BV41" s="100">
        <v>73.382808909624146</v>
      </c>
      <c r="BW41" s="93">
        <v>54.693335007407768</v>
      </c>
      <c r="BX41" s="93">
        <v>-90.862075151837416</v>
      </c>
      <c r="BY41" s="93">
        <v>60.245844363779725</v>
      </c>
      <c r="BZ41" s="93">
        <v>5.4006493775432887</v>
      </c>
      <c r="CA41" s="93">
        <v>40.479314465117454</v>
      </c>
      <c r="CB41" s="93">
        <v>-12.653891501098883</v>
      </c>
      <c r="CC41" s="93">
        <v>-21.233322783884887</v>
      </c>
      <c r="CD41" s="93">
        <v>37.312955132600109</v>
      </c>
      <c r="CE41" s="100">
        <v>0</v>
      </c>
    </row>
    <row r="42" spans="1:83" ht="12.75" customHeight="1">
      <c r="A42" s="69" t="s">
        <v>302</v>
      </c>
      <c r="B42" s="134">
        <v>-1.1863478276807782</v>
      </c>
      <c r="C42" s="135"/>
      <c r="D42" s="136">
        <v>-0.37172818472651636</v>
      </c>
      <c r="E42" s="137">
        <v>7.8649251003448661E-2</v>
      </c>
      <c r="F42" s="137">
        <v>0.13204997899818327</v>
      </c>
      <c r="G42" s="137">
        <v>6.9292080120298749</v>
      </c>
      <c r="H42" s="137">
        <v>-11.972334854625666</v>
      </c>
      <c r="I42" s="138">
        <v>-2.4051532229700134</v>
      </c>
      <c r="J42" s="139">
        <v>-2.7279830881002165</v>
      </c>
      <c r="K42" s="136">
        <v>-0.94565381858713327</v>
      </c>
      <c r="L42" s="137">
        <v>-1.3242558457084996</v>
      </c>
      <c r="M42" s="137">
        <v>-0.94760694847492166</v>
      </c>
      <c r="N42" s="137">
        <v>-1.7364606080272904</v>
      </c>
      <c r="O42" s="137">
        <v>-1.728421428287541</v>
      </c>
      <c r="P42" s="137">
        <v>2.0109056793703228</v>
      </c>
      <c r="Q42" s="137">
        <v>-2.11397589074519</v>
      </c>
      <c r="R42" s="137">
        <v>-1.2028760442512776</v>
      </c>
      <c r="S42" s="137">
        <v>0.85624544844198347</v>
      </c>
      <c r="T42" s="136" t="e">
        <v>#DIV/0!</v>
      </c>
      <c r="V42" s="69" t="s">
        <v>302</v>
      </c>
      <c r="W42" s="74">
        <v>-335.93300932172497</v>
      </c>
      <c r="X42" s="106">
        <v>0</v>
      </c>
      <c r="Y42" s="101">
        <v>-8.9279499317758564</v>
      </c>
      <c r="Z42" s="75">
        <v>0.59007734401563994</v>
      </c>
      <c r="AA42" s="75">
        <v>0.88852318642864248</v>
      </c>
      <c r="AB42" s="75">
        <v>12.017348140821781</v>
      </c>
      <c r="AC42" s="75">
        <v>-3.8269415636126247</v>
      </c>
      <c r="AD42" s="76">
        <v>-18.596957039429299</v>
      </c>
      <c r="AE42" s="103">
        <v>-125.41582135133103</v>
      </c>
      <c r="AF42" s="101">
        <v>-201.58923803861762</v>
      </c>
      <c r="AG42" s="75">
        <v>-88.950719502799984</v>
      </c>
      <c r="AH42" s="75">
        <v>-28.685049252375848</v>
      </c>
      <c r="AI42" s="75">
        <v>-79.170124448211027</v>
      </c>
      <c r="AJ42" s="75">
        <v>-6.4217212507748513</v>
      </c>
      <c r="AK42" s="75">
        <v>18.566253899928824</v>
      </c>
      <c r="AL42" s="75">
        <v>-11.360009356160162</v>
      </c>
      <c r="AM42" s="75">
        <v>-29.171725745238746</v>
      </c>
      <c r="AN42" s="75">
        <v>23.603857617018548</v>
      </c>
      <c r="AO42" s="101">
        <v>0</v>
      </c>
      <c r="AQ42" s="69" t="s">
        <v>302</v>
      </c>
      <c r="AR42" s="134">
        <v>-1.1400660324531797</v>
      </c>
      <c r="AS42" s="135" t="e">
        <v>#DIV/0!</v>
      </c>
      <c r="AT42" s="136">
        <v>3.821757521943181</v>
      </c>
      <c r="AU42" s="137">
        <v>-2.4237352061325157</v>
      </c>
      <c r="AV42" s="137">
        <v>13.63008279940583</v>
      </c>
      <c r="AW42" s="137">
        <v>10.227271966920659</v>
      </c>
      <c r="AX42" s="137">
        <v>-12.044540528603109</v>
      </c>
      <c r="AY42" s="138">
        <v>1.6926812625598364</v>
      </c>
      <c r="AZ42" s="139">
        <v>-5.2094449721907132</v>
      </c>
      <c r="BA42" s="136">
        <v>-0.77529786764032327</v>
      </c>
      <c r="BB42" s="137">
        <v>-2.1291477066714526</v>
      </c>
      <c r="BC42" s="137">
        <v>-1.7201657149833238</v>
      </c>
      <c r="BD42" s="137">
        <v>0.36997517230976662</v>
      </c>
      <c r="BE42" s="137">
        <v>0.97337499128036242</v>
      </c>
      <c r="BF42" s="137">
        <v>1.6846597448787914</v>
      </c>
      <c r="BG42" s="137">
        <v>-4.072882715649218</v>
      </c>
      <c r="BH42" s="137">
        <v>-3.7985750035890442</v>
      </c>
      <c r="BI42" s="137">
        <v>4.235966548796033</v>
      </c>
      <c r="BJ42" s="136" t="e">
        <v>#DIV/0!</v>
      </c>
      <c r="BL42" s="69" t="s">
        <v>302</v>
      </c>
      <c r="BM42" s="74">
        <v>-322.67645909885687</v>
      </c>
      <c r="BN42" s="106">
        <v>0</v>
      </c>
      <c r="BO42" s="101">
        <v>88.081277467211294</v>
      </c>
      <c r="BP42" s="75">
        <v>-18.650769989273385</v>
      </c>
      <c r="BQ42" s="75">
        <v>80.818113248055852</v>
      </c>
      <c r="BR42" s="75">
        <v>17.206484198027965</v>
      </c>
      <c r="BS42" s="75">
        <v>-3.8531826312114639</v>
      </c>
      <c r="BT42" s="76">
        <v>12.560632641612528</v>
      </c>
      <c r="BU42" s="103">
        <v>-245.76778916217518</v>
      </c>
      <c r="BV42" s="101">
        <v>-164.98994740389389</v>
      </c>
      <c r="BW42" s="75">
        <v>-144.19174498587745</v>
      </c>
      <c r="BX42" s="75">
        <v>-52.480529417416165</v>
      </c>
      <c r="BY42" s="75">
        <v>16.514200740364686</v>
      </c>
      <c r="BZ42" s="75">
        <v>3.5196789578175185</v>
      </c>
      <c r="CA42" s="75">
        <v>15.604000181643983</v>
      </c>
      <c r="CB42" s="75">
        <v>-22.333657848167491</v>
      </c>
      <c r="CC42" s="75">
        <v>-94.607321982618487</v>
      </c>
      <c r="CD42" s="75">
        <v>112.98542695036622</v>
      </c>
      <c r="CE42" s="101">
        <v>0</v>
      </c>
    </row>
    <row r="43" spans="1:83" ht="12.75" customHeight="1">
      <c r="A43" s="69" t="s">
        <v>303</v>
      </c>
      <c r="B43" s="134">
        <v>-1.5477349166400312</v>
      </c>
      <c r="C43" s="135"/>
      <c r="D43" s="136">
        <v>-1.57686979628201</v>
      </c>
      <c r="E43" s="137">
        <v>2.1082479417622313</v>
      </c>
      <c r="F43" s="137">
        <v>-1.5345433212887949</v>
      </c>
      <c r="G43" s="137">
        <v>-2.7634830189094517</v>
      </c>
      <c r="H43" s="137">
        <v>1.4689645675679319</v>
      </c>
      <c r="I43" s="138">
        <v>-5.1033702961318816</v>
      </c>
      <c r="J43" s="139">
        <v>-1.0964074862911954</v>
      </c>
      <c r="K43" s="136">
        <v>-1.6400166094125868</v>
      </c>
      <c r="L43" s="137">
        <v>-1.0072087121538731</v>
      </c>
      <c r="M43" s="137">
        <v>-0.56374283356812604</v>
      </c>
      <c r="N43" s="137">
        <v>-1.6944610954670369</v>
      </c>
      <c r="O43" s="137">
        <v>-0.64552654233563933</v>
      </c>
      <c r="P43" s="137">
        <v>-7.8379829987849536</v>
      </c>
      <c r="Q43" s="137">
        <v>2.2972228983488829</v>
      </c>
      <c r="R43" s="137">
        <v>9.3189169221696844E-2</v>
      </c>
      <c r="S43" s="137">
        <v>-4.491135809113322</v>
      </c>
      <c r="T43" s="136" t="e">
        <v>#DIV/0!</v>
      </c>
      <c r="V43" s="69" t="s">
        <v>303</v>
      </c>
      <c r="W43" s="74">
        <v>-433.06608371463153</v>
      </c>
      <c r="X43" s="106">
        <v>0</v>
      </c>
      <c r="Y43" s="101">
        <v>-37.731553524564333</v>
      </c>
      <c r="Z43" s="75">
        <v>15.829874409227955</v>
      </c>
      <c r="AA43" s="75">
        <v>-10.339098903453078</v>
      </c>
      <c r="AB43" s="75">
        <v>-5.1248150222662332</v>
      </c>
      <c r="AC43" s="75">
        <v>0.41333623452786838</v>
      </c>
      <c r="AD43" s="76">
        <v>-38.510850242600782</v>
      </c>
      <c r="AE43" s="103">
        <v>-49.030979159707385</v>
      </c>
      <c r="AF43" s="101">
        <v>-346.30355103035981</v>
      </c>
      <c r="AG43" s="75">
        <v>-66.758635368054456</v>
      </c>
      <c r="AH43" s="75">
        <v>-16.903372794498409</v>
      </c>
      <c r="AI43" s="75">
        <v>-75.913741551878957</v>
      </c>
      <c r="AJ43" s="75">
        <v>-2.3569145886272054</v>
      </c>
      <c r="AK43" s="75">
        <v>-73.821608716348237</v>
      </c>
      <c r="AL43" s="75">
        <v>12.083770950100984</v>
      </c>
      <c r="AM43" s="75">
        <v>2.2328059887890959</v>
      </c>
      <c r="AN43" s="75">
        <v>-124.86585494984774</v>
      </c>
      <c r="AO43" s="101">
        <v>0</v>
      </c>
      <c r="AQ43" s="69" t="s">
        <v>303</v>
      </c>
      <c r="AR43" s="134">
        <v>-2.1873059726008726</v>
      </c>
      <c r="AS43" s="135" t="e">
        <v>#DIV/0!</v>
      </c>
      <c r="AT43" s="136">
        <v>2.0346896900071076</v>
      </c>
      <c r="AU43" s="137">
        <v>1.7478845561533118</v>
      </c>
      <c r="AV43" s="137">
        <v>7.6112996251643139</v>
      </c>
      <c r="AW43" s="137">
        <v>6.3007268681110951</v>
      </c>
      <c r="AX43" s="137">
        <v>-17.747546382479385</v>
      </c>
      <c r="AY43" s="138">
        <v>-2.4065660230451758</v>
      </c>
      <c r="AZ43" s="139">
        <v>-5.7391029516280607</v>
      </c>
      <c r="BA43" s="136">
        <v>-1.8602781022644788</v>
      </c>
      <c r="BB43" s="137">
        <v>-1.1534182126969883</v>
      </c>
      <c r="BC43" s="137">
        <v>-5.1717617233763118</v>
      </c>
      <c r="BD43" s="137">
        <v>0.13810543866907832</v>
      </c>
      <c r="BE43" s="137">
        <v>-4.1779268343882343</v>
      </c>
      <c r="BF43" s="137">
        <v>-5.528546857398875</v>
      </c>
      <c r="BG43" s="137">
        <v>-1.8377067641200728</v>
      </c>
      <c r="BH43" s="137">
        <v>-1.6069712542040926</v>
      </c>
      <c r="BI43" s="137">
        <v>-1.6570981873309187</v>
      </c>
      <c r="BJ43" s="136" t="e">
        <v>#DIV/0!</v>
      </c>
      <c r="BL43" s="69" t="s">
        <v>303</v>
      </c>
      <c r="BM43" s="74">
        <v>-616.023986290842</v>
      </c>
      <c r="BN43" s="106">
        <v>0</v>
      </c>
      <c r="BO43" s="101">
        <v>46.963057280216617</v>
      </c>
      <c r="BP43" s="75">
        <v>13.170551626915312</v>
      </c>
      <c r="BQ43" s="75">
        <v>46.923281711160485</v>
      </c>
      <c r="BR43" s="75">
        <v>10.688215646472173</v>
      </c>
      <c r="BS43" s="75">
        <v>-6.1604841549578708</v>
      </c>
      <c r="BT43" s="76">
        <v>-17.658507549373212</v>
      </c>
      <c r="BU43" s="103">
        <v>-269.29177440520107</v>
      </c>
      <c r="BV43" s="101">
        <v>-393.69526916585892</v>
      </c>
      <c r="BW43" s="75">
        <v>-76.562604040919723</v>
      </c>
      <c r="BX43" s="75">
        <v>-162.60651040155608</v>
      </c>
      <c r="BY43" s="75">
        <v>6.0740476487817432</v>
      </c>
      <c r="BZ43" s="75">
        <v>-15.816574597090607</v>
      </c>
      <c r="CA43" s="75">
        <v>-50.79740865280246</v>
      </c>
      <c r="CB43" s="75">
        <v>-10.073832142102788</v>
      </c>
      <c r="CC43" s="75">
        <v>-39.168221677698966</v>
      </c>
      <c r="CD43" s="75">
        <v>-44.7441653024689</v>
      </c>
      <c r="CE43" s="101">
        <v>0</v>
      </c>
    </row>
    <row r="44" spans="1:83" ht="12.75" customHeight="1">
      <c r="A44" s="69" t="s">
        <v>304</v>
      </c>
      <c r="B44" s="134">
        <v>-0.98726498837746757</v>
      </c>
      <c r="C44" s="135"/>
      <c r="D44" s="136">
        <v>-1.6543436816480739</v>
      </c>
      <c r="E44" s="137">
        <v>2.202900842641653</v>
      </c>
      <c r="F44" s="137">
        <v>-2.1749654340239899</v>
      </c>
      <c r="G44" s="137">
        <v>5.3630934758629234</v>
      </c>
      <c r="H44" s="137">
        <v>7.0779269944339473</v>
      </c>
      <c r="I44" s="138">
        <v>-7.4169340830673836</v>
      </c>
      <c r="J44" s="139">
        <v>-1.710924428207039</v>
      </c>
      <c r="K44" s="136">
        <v>-0.75751886294873616</v>
      </c>
      <c r="L44" s="137">
        <v>-4.2900652545185824E-2</v>
      </c>
      <c r="M44" s="137">
        <v>2.6619590276921734E-2</v>
      </c>
      <c r="N44" s="137">
        <v>-2.5768496901168669</v>
      </c>
      <c r="O44" s="137">
        <v>0.866391038322889</v>
      </c>
      <c r="P44" s="137">
        <v>2.7017466550866676</v>
      </c>
      <c r="Q44" s="137">
        <v>7.1689772394201157E-2</v>
      </c>
      <c r="R44" s="137">
        <v>-0.98988787952254409</v>
      </c>
      <c r="S44" s="137">
        <v>-1.6970368814474113</v>
      </c>
      <c r="T44" s="136" t="e">
        <v>#DIV/0!</v>
      </c>
      <c r="V44" s="69" t="s">
        <v>304</v>
      </c>
      <c r="W44" s="74">
        <v>-271.96751959471294</v>
      </c>
      <c r="X44" s="106">
        <v>0</v>
      </c>
      <c r="Y44" s="101">
        <v>-38.961149548801586</v>
      </c>
      <c r="Z44" s="75">
        <v>16.889296405656069</v>
      </c>
      <c r="AA44" s="75">
        <v>-14.429118335075373</v>
      </c>
      <c r="AB44" s="75">
        <v>9.6708835674425018</v>
      </c>
      <c r="AC44" s="75">
        <v>2.0208378416482127</v>
      </c>
      <c r="AD44" s="76">
        <v>-53.113049028472915</v>
      </c>
      <c r="AE44" s="103">
        <v>-75.673089995738337</v>
      </c>
      <c r="AF44" s="101">
        <v>-157.33328005017029</v>
      </c>
      <c r="AG44" s="75">
        <v>-2.8148512211782872</v>
      </c>
      <c r="AH44" s="75">
        <v>0.79366727052547503</v>
      </c>
      <c r="AI44" s="75">
        <v>-113.48954891634094</v>
      </c>
      <c r="AJ44" s="75">
        <v>3.1429040173498493</v>
      </c>
      <c r="AK44" s="75">
        <v>23.451778372883837</v>
      </c>
      <c r="AL44" s="75">
        <v>0.38576284273869987</v>
      </c>
      <c r="AM44" s="75">
        <v>-23.739746762732921</v>
      </c>
      <c r="AN44" s="75">
        <v>-45.063245653415834</v>
      </c>
      <c r="AO44" s="101">
        <v>0</v>
      </c>
      <c r="AQ44" s="69" t="s">
        <v>304</v>
      </c>
      <c r="AR44" s="134">
        <v>-2.4848696086303801</v>
      </c>
      <c r="AS44" s="135" t="e">
        <v>#DIV/0!</v>
      </c>
      <c r="AT44" s="136">
        <v>-1.9460562366473755</v>
      </c>
      <c r="AU44" s="137">
        <v>5.1397260394631994</v>
      </c>
      <c r="AV44" s="137">
        <v>0.2950679849517801</v>
      </c>
      <c r="AW44" s="137">
        <v>10.387449756447564</v>
      </c>
      <c r="AX44" s="137">
        <v>-8.7153886884231753</v>
      </c>
      <c r="AY44" s="138">
        <v>-13.236067010898822</v>
      </c>
      <c r="AZ44" s="139">
        <v>-6.6668906165690656</v>
      </c>
      <c r="BA44" s="136">
        <v>-1.6158669673111081</v>
      </c>
      <c r="BB44" s="137">
        <v>-1.7358634054646993</v>
      </c>
      <c r="BC44" s="137">
        <v>-2.5597345247945213</v>
      </c>
      <c r="BD44" s="137">
        <v>-2.9160736331116932</v>
      </c>
      <c r="BE44" s="137">
        <v>0.4680827363575002</v>
      </c>
      <c r="BF44" s="137">
        <v>-2.5952763085577812</v>
      </c>
      <c r="BG44" s="137">
        <v>-1.1795460421742843</v>
      </c>
      <c r="BH44" s="137">
        <v>-1.896273982399721</v>
      </c>
      <c r="BI44" s="137">
        <v>2.3091827684216915</v>
      </c>
      <c r="BJ44" s="136" t="e">
        <v>#DIV/0!</v>
      </c>
      <c r="BL44" s="69" t="s">
        <v>304</v>
      </c>
      <c r="BM44" s="74">
        <v>-695.03385636144958</v>
      </c>
      <c r="BN44" s="106">
        <v>0</v>
      </c>
      <c r="BO44" s="101">
        <v>-45.967568143127664</v>
      </c>
      <c r="BP44" s="75">
        <v>38.304778974544661</v>
      </c>
      <c r="BQ44" s="75">
        <v>1.9093254421936763</v>
      </c>
      <c r="BR44" s="75">
        <v>17.878395370005819</v>
      </c>
      <c r="BS44" s="75">
        <v>-2.9188685124617244</v>
      </c>
      <c r="BT44" s="76">
        <v>-101.14119941740989</v>
      </c>
      <c r="BU44" s="103">
        <v>-310.52994516723356</v>
      </c>
      <c r="BV44" s="101">
        <v>-338.53634305108426</v>
      </c>
      <c r="BW44" s="75">
        <v>-115.85791192552642</v>
      </c>
      <c r="BX44" s="75">
        <v>-78.344617417458721</v>
      </c>
      <c r="BY44" s="75">
        <v>-128.87839121167144</v>
      </c>
      <c r="BZ44" s="75">
        <v>1.7047400263002714</v>
      </c>
      <c r="CA44" s="75">
        <v>-23.752677493964143</v>
      </c>
      <c r="CB44" s="75">
        <v>-6.4275058139766088</v>
      </c>
      <c r="CC44" s="75">
        <v>-45.89709641039326</v>
      </c>
      <c r="CD44" s="75">
        <v>58.917117195603623</v>
      </c>
      <c r="CE44" s="101">
        <v>0</v>
      </c>
    </row>
    <row r="45" spans="1:83" s="232" customFormat="1" ht="12.75" customHeight="1">
      <c r="A45" s="95" t="s">
        <v>305</v>
      </c>
      <c r="B45" s="140">
        <v>2.2044568465224179</v>
      </c>
      <c r="C45" s="141"/>
      <c r="D45" s="142">
        <v>-0.33140743715560639</v>
      </c>
      <c r="E45" s="143">
        <v>-0.91539434927065955</v>
      </c>
      <c r="F45" s="143">
        <v>-0.2744352573710529</v>
      </c>
      <c r="G45" s="143">
        <v>-0.85214074622111946</v>
      </c>
      <c r="H45" s="143">
        <v>1.321262189560346</v>
      </c>
      <c r="I45" s="144">
        <v>0.37604126183594655</v>
      </c>
      <c r="J45" s="145">
        <v>-2.1120323511489181</v>
      </c>
      <c r="K45" s="142">
        <v>3.3997808532242324</v>
      </c>
      <c r="L45" s="143">
        <v>1.0680785676823845</v>
      </c>
      <c r="M45" s="143">
        <v>3.1184381087858259</v>
      </c>
      <c r="N45" s="143">
        <v>4.7654805499735442</v>
      </c>
      <c r="O45" s="143">
        <v>4.5930081172750548</v>
      </c>
      <c r="P45" s="143">
        <v>2.2026721355737688</v>
      </c>
      <c r="Q45" s="143">
        <v>-5.1038735540513303</v>
      </c>
      <c r="R45" s="143">
        <v>2.2650787346164547</v>
      </c>
      <c r="S45" s="143">
        <v>10.362750360313488</v>
      </c>
      <c r="T45" s="142" t="e">
        <v>#DIV/0!</v>
      </c>
      <c r="U45" s="234"/>
      <c r="V45" s="95" t="s">
        <v>305</v>
      </c>
      <c r="W45" s="92">
        <v>601.27889934055929</v>
      </c>
      <c r="X45" s="108">
        <v>0</v>
      </c>
      <c r="Y45" s="100">
        <v>-7.6757966085078806</v>
      </c>
      <c r="Z45" s="93">
        <v>-7.1727890474154492</v>
      </c>
      <c r="AA45" s="93">
        <v>-1.7810550839584494</v>
      </c>
      <c r="AB45" s="93">
        <v>-1.6190141085456276</v>
      </c>
      <c r="AC45" s="93">
        <v>0.40393766320726243</v>
      </c>
      <c r="AD45" s="94">
        <v>2.4931239682041451</v>
      </c>
      <c r="AE45" s="102">
        <v>-91.815595996976299</v>
      </c>
      <c r="AF45" s="100">
        <v>700.77029194603892</v>
      </c>
      <c r="AG45" s="93">
        <v>70.050040774591253</v>
      </c>
      <c r="AH45" s="93">
        <v>93.001472667682265</v>
      </c>
      <c r="AI45" s="93">
        <v>204.47285154362362</v>
      </c>
      <c r="AJ45" s="93">
        <v>16.805864661409146</v>
      </c>
      <c r="AK45" s="93">
        <v>19.636263281856372</v>
      </c>
      <c r="AL45" s="93">
        <v>-27.483645077945425</v>
      </c>
      <c r="AM45" s="93">
        <v>53.783979208810706</v>
      </c>
      <c r="AN45" s="93">
        <v>270.5034648860069</v>
      </c>
      <c r="AO45" s="100">
        <v>0</v>
      </c>
      <c r="AP45" s="234"/>
      <c r="AQ45" s="95" t="s">
        <v>305</v>
      </c>
      <c r="AR45" s="140">
        <v>-1.5527576899135975</v>
      </c>
      <c r="AS45" s="141" t="e">
        <v>#DIV/0!</v>
      </c>
      <c r="AT45" s="142">
        <v>-3.8845334171147439</v>
      </c>
      <c r="AU45" s="143">
        <v>3.4836330420880302</v>
      </c>
      <c r="AV45" s="143">
        <v>-3.8136330444159205</v>
      </c>
      <c r="AW45" s="143">
        <v>8.6169488360684277</v>
      </c>
      <c r="AX45" s="143">
        <v>-3.0934890363828793</v>
      </c>
      <c r="AY45" s="144">
        <v>-13.932478420904193</v>
      </c>
      <c r="AZ45" s="145">
        <v>-7.4376120520751154</v>
      </c>
      <c r="BA45" s="142">
        <v>-2.0902022049984481E-2</v>
      </c>
      <c r="BB45" s="143">
        <v>-1.3171611345101475</v>
      </c>
      <c r="BC45" s="143">
        <v>1.5925027855133944</v>
      </c>
      <c r="BD45" s="143">
        <v>-1.4059356862833883</v>
      </c>
      <c r="BE45" s="143">
        <v>3.006467612407393</v>
      </c>
      <c r="BF45" s="143">
        <v>-1.3178382279686374</v>
      </c>
      <c r="BG45" s="143">
        <v>-4.9079409556126219</v>
      </c>
      <c r="BH45" s="143">
        <v>0.12804543265230173</v>
      </c>
      <c r="BI45" s="143">
        <v>4.5046466142308228</v>
      </c>
      <c r="BJ45" s="142" t="e">
        <v>#DIV/0!</v>
      </c>
      <c r="BK45" s="234"/>
      <c r="BL45" s="95" t="s">
        <v>305</v>
      </c>
      <c r="BM45" s="92">
        <v>-439.68771329051015</v>
      </c>
      <c r="BN45" s="108">
        <v>0</v>
      </c>
      <c r="BO45" s="100">
        <v>-93.296449613649656</v>
      </c>
      <c r="BP45" s="93">
        <v>26.136459111484214</v>
      </c>
      <c r="BQ45" s="93">
        <v>-25.660749136058257</v>
      </c>
      <c r="BR45" s="93">
        <v>14.944402577452422</v>
      </c>
      <c r="BS45" s="93">
        <v>-0.98882982422928123</v>
      </c>
      <c r="BT45" s="94">
        <v>-107.72773234229885</v>
      </c>
      <c r="BU45" s="102">
        <v>-341.93548650375305</v>
      </c>
      <c r="BV45" s="100">
        <v>-4.4557771731087996</v>
      </c>
      <c r="BW45" s="93">
        <v>-88.474165317441475</v>
      </c>
      <c r="BX45" s="93">
        <v>48.206717891333483</v>
      </c>
      <c r="BY45" s="93">
        <v>-64.100563372807301</v>
      </c>
      <c r="BZ45" s="93">
        <v>11.170132839356938</v>
      </c>
      <c r="CA45" s="93">
        <v>-12.167313161679203</v>
      </c>
      <c r="CB45" s="93">
        <v>-26.374120641265904</v>
      </c>
      <c r="CC45" s="93">
        <v>3.1053126896281356</v>
      </c>
      <c r="CD45" s="93">
        <v>124.17822189976187</v>
      </c>
      <c r="CE45" s="100">
        <v>0</v>
      </c>
    </row>
    <row r="46" spans="1:83" ht="12.75" customHeight="1">
      <c r="A46" s="69" t="s">
        <v>306</v>
      </c>
      <c r="B46" s="134">
        <v>0.15720063417994368</v>
      </c>
      <c r="C46" s="135"/>
      <c r="D46" s="136">
        <v>-2.5588685024586222</v>
      </c>
      <c r="E46" s="137">
        <v>-3.7891781569671101</v>
      </c>
      <c r="F46" s="137">
        <v>-0.53562554549602126</v>
      </c>
      <c r="G46" s="137">
        <v>2.1312463160588546</v>
      </c>
      <c r="H46" s="137">
        <v>-21.079656177316654</v>
      </c>
      <c r="I46" s="138">
        <v>-3.5567030261217658</v>
      </c>
      <c r="J46" s="139">
        <v>0.25368467122581784</v>
      </c>
      <c r="K46" s="136">
        <v>0.43211811793104626</v>
      </c>
      <c r="L46" s="137">
        <v>0.27901960151912597</v>
      </c>
      <c r="M46" s="137">
        <v>1.2161055595906634</v>
      </c>
      <c r="N46" s="137">
        <v>-0.87730682254080206</v>
      </c>
      <c r="O46" s="137">
        <v>-1.5890869458823453</v>
      </c>
      <c r="P46" s="137">
        <v>1.0983538212532507</v>
      </c>
      <c r="Q46" s="137">
        <v>4.6295455331362145</v>
      </c>
      <c r="R46" s="137">
        <v>0.50371631675951711</v>
      </c>
      <c r="S46" s="137">
        <v>1.2435733067511556</v>
      </c>
      <c r="T46" s="136" t="e">
        <v>#DIV/0!</v>
      </c>
      <c r="V46" s="69" t="s">
        <v>306</v>
      </c>
      <c r="W46" s="74">
        <v>43.822635247801372</v>
      </c>
      <c r="X46" s="106">
        <v>0</v>
      </c>
      <c r="Y46" s="101">
        <v>-59.070072272129892</v>
      </c>
      <c r="Z46" s="75">
        <v>-29.419212384017442</v>
      </c>
      <c r="AA46" s="75">
        <v>-3.466611966656842</v>
      </c>
      <c r="AB46" s="75">
        <v>4.0147294928245856</v>
      </c>
      <c r="AC46" s="75">
        <v>-6.5296432794087167</v>
      </c>
      <c r="AD46" s="76">
        <v>-23.669334134871178</v>
      </c>
      <c r="AE46" s="103">
        <v>10.795417161161822</v>
      </c>
      <c r="AF46" s="101">
        <v>92.097290358771716</v>
      </c>
      <c r="AG46" s="75">
        <v>18.49498210096499</v>
      </c>
      <c r="AH46" s="75">
        <v>37.399026425523061</v>
      </c>
      <c r="AI46" s="75">
        <v>-39.436527623722213</v>
      </c>
      <c r="AJ46" s="75">
        <v>-6.0815455297441758</v>
      </c>
      <c r="AK46" s="75">
        <v>10.007221317769222</v>
      </c>
      <c r="AL46" s="75">
        <v>23.657087178780102</v>
      </c>
      <c r="AM46" s="75">
        <v>12.231592493058542</v>
      </c>
      <c r="AN46" s="75">
        <v>35.82545399614628</v>
      </c>
      <c r="AO46" s="101">
        <v>0</v>
      </c>
      <c r="AQ46" s="69" t="s">
        <v>306</v>
      </c>
      <c r="AR46" s="134">
        <v>-0.21419122594477091</v>
      </c>
      <c r="AS46" s="135" t="e">
        <v>#DIV/0!</v>
      </c>
      <c r="AT46" s="136">
        <v>-5.9945570910256869</v>
      </c>
      <c r="AU46" s="137">
        <v>-0.51578976339655691</v>
      </c>
      <c r="AV46" s="137">
        <v>-4.4549989509336747</v>
      </c>
      <c r="AW46" s="137">
        <v>3.7432574496132798</v>
      </c>
      <c r="AX46" s="137">
        <v>-13.119413638029709</v>
      </c>
      <c r="AY46" s="138">
        <v>-14.948013982516384</v>
      </c>
      <c r="AZ46" s="139">
        <v>-4.6003079986336903</v>
      </c>
      <c r="BA46" s="136">
        <v>1.3697325209325317</v>
      </c>
      <c r="BB46" s="137">
        <v>0.28622958700668111</v>
      </c>
      <c r="BC46" s="137">
        <v>3.8117017592157243</v>
      </c>
      <c r="BD46" s="137">
        <v>-0.54389200145610328</v>
      </c>
      <c r="BE46" s="137">
        <v>3.1525154632485286</v>
      </c>
      <c r="BF46" s="137">
        <v>-2.2006123734224614</v>
      </c>
      <c r="BG46" s="137">
        <v>1.643099841499418</v>
      </c>
      <c r="BH46" s="137">
        <v>1.8576277384575013</v>
      </c>
      <c r="BI46" s="137">
        <v>4.9059857754941705</v>
      </c>
      <c r="BJ46" s="136" t="e">
        <v>#DIV/0!</v>
      </c>
      <c r="BL46" s="69" t="s">
        <v>306</v>
      </c>
      <c r="BM46" s="74">
        <v>-59.932068720983807</v>
      </c>
      <c r="BN46" s="106">
        <v>0</v>
      </c>
      <c r="BO46" s="101">
        <v>-143.43857195400369</v>
      </c>
      <c r="BP46" s="75">
        <v>-3.8728306165488675</v>
      </c>
      <c r="BQ46" s="75">
        <v>-30.015884289143742</v>
      </c>
      <c r="BR46" s="75">
        <v>6.9417839294552266</v>
      </c>
      <c r="BS46" s="75">
        <v>-3.6915315400253732</v>
      </c>
      <c r="BT46" s="76">
        <v>-112.80010943774073</v>
      </c>
      <c r="BU46" s="103">
        <v>-205.7242479912602</v>
      </c>
      <c r="BV46" s="101">
        <v>289.23075122428054</v>
      </c>
      <c r="BW46" s="75">
        <v>18.971536286323499</v>
      </c>
      <c r="BX46" s="75">
        <v>114.29079356923239</v>
      </c>
      <c r="BY46" s="75">
        <v>-24.366966548318487</v>
      </c>
      <c r="BZ46" s="75">
        <v>11.510308560387614</v>
      </c>
      <c r="CA46" s="75">
        <v>-20.726345743838806</v>
      </c>
      <c r="CB46" s="75">
        <v>8.642975893674361</v>
      </c>
      <c r="CC46" s="75">
        <v>44.508630927925424</v>
      </c>
      <c r="CD46" s="75">
        <v>136.3998182788896</v>
      </c>
      <c r="CE46" s="101">
        <v>0</v>
      </c>
    </row>
    <row r="47" spans="1:83" ht="12.75" customHeight="1">
      <c r="A47" s="69" t="s">
        <v>307</v>
      </c>
      <c r="B47" s="134">
        <v>0.73345985577939476</v>
      </c>
      <c r="C47" s="135"/>
      <c r="D47" s="136">
        <v>1.4196463461899622</v>
      </c>
      <c r="E47" s="137">
        <v>4.5245678470059003</v>
      </c>
      <c r="F47" s="137">
        <v>-0.42614472631281597</v>
      </c>
      <c r="G47" s="137">
        <v>-2.8202586437044763</v>
      </c>
      <c r="H47" s="137">
        <v>-8.2278330055702842</v>
      </c>
      <c r="I47" s="138">
        <v>1.295704335497172</v>
      </c>
      <c r="J47" s="139">
        <v>-1.0037930505698567</v>
      </c>
      <c r="K47" s="136">
        <v>1.0076027086494577</v>
      </c>
      <c r="L47" s="137">
        <v>1.9222095506099546</v>
      </c>
      <c r="M47" s="137">
        <v>1.6003214292202639</v>
      </c>
      <c r="N47" s="137">
        <v>3.1454721897555826</v>
      </c>
      <c r="O47" s="137">
        <v>-1.3391952434013255</v>
      </c>
      <c r="P47" s="137">
        <v>3.5411623540449355</v>
      </c>
      <c r="Q47" s="137">
        <v>-7.1941385263777242</v>
      </c>
      <c r="R47" s="137">
        <v>0.5408479083018225</v>
      </c>
      <c r="S47" s="137">
        <v>-3.578373096033749</v>
      </c>
      <c r="T47" s="136" t="e">
        <v>#DIV/0!</v>
      </c>
      <c r="V47" s="69" t="s">
        <v>307</v>
      </c>
      <c r="W47" s="74">
        <v>204.78715973660292</v>
      </c>
      <c r="X47" s="106">
        <v>0</v>
      </c>
      <c r="Y47" s="101">
        <v>31.933169123700736</v>
      </c>
      <c r="Z47" s="75">
        <v>33.79769215126521</v>
      </c>
      <c r="AA47" s="75">
        <v>-2.7432704425493739</v>
      </c>
      <c r="AB47" s="75">
        <v>-5.425880360014645</v>
      </c>
      <c r="AC47" s="75">
        <v>-2.0114089127496939</v>
      </c>
      <c r="AD47" s="76">
        <v>8.3160366877489196</v>
      </c>
      <c r="AE47" s="103">
        <v>-42.824246605465305</v>
      </c>
      <c r="AF47" s="101">
        <v>215.67823721836976</v>
      </c>
      <c r="AG47" s="75">
        <v>127.77032847318242</v>
      </c>
      <c r="AH47" s="75">
        <v>49.813363450316501</v>
      </c>
      <c r="AI47" s="75">
        <v>140.15419614464463</v>
      </c>
      <c r="AJ47" s="75">
        <v>-5.0437489512123648</v>
      </c>
      <c r="AK47" s="75">
        <v>32.618287928394921</v>
      </c>
      <c r="AL47" s="75">
        <v>-38.464141658514336</v>
      </c>
      <c r="AM47" s="75">
        <v>13.199402124389508</v>
      </c>
      <c r="AN47" s="75">
        <v>-104.36945029283243</v>
      </c>
      <c r="AO47" s="101">
        <v>0</v>
      </c>
      <c r="AQ47" s="69" t="s">
        <v>307</v>
      </c>
      <c r="AR47" s="134">
        <v>2.0979025094739479</v>
      </c>
      <c r="AS47" s="135" t="e">
        <v>#DIV/0!</v>
      </c>
      <c r="AT47" s="136">
        <v>-3.132538512934091</v>
      </c>
      <c r="AU47" s="137">
        <v>1.8384341342581489</v>
      </c>
      <c r="AV47" s="137">
        <v>-3.3794751226603914</v>
      </c>
      <c r="AW47" s="137">
        <v>3.6826825910843741</v>
      </c>
      <c r="AX47" s="137">
        <v>-21.422084928487052</v>
      </c>
      <c r="AY47" s="138">
        <v>-9.2127838927594237</v>
      </c>
      <c r="AZ47" s="139">
        <v>-4.5109746547364882</v>
      </c>
      <c r="BA47" s="136">
        <v>4.0983672038343411</v>
      </c>
      <c r="BB47" s="137">
        <v>3.2539235840540526</v>
      </c>
      <c r="BC47" s="137">
        <v>6.0709902746749034</v>
      </c>
      <c r="BD47" s="137">
        <v>4.3526879154528686</v>
      </c>
      <c r="BE47" s="137">
        <v>2.432329759244567</v>
      </c>
      <c r="BF47" s="137">
        <v>9.8745730818384345</v>
      </c>
      <c r="BG47" s="137">
        <v>-7.7875706067480621</v>
      </c>
      <c r="BH47" s="137">
        <v>2.3131777871426396</v>
      </c>
      <c r="BI47" s="137">
        <v>5.9085552543160613</v>
      </c>
      <c r="BJ47" s="136" t="e">
        <v>#DIV/0!</v>
      </c>
      <c r="BL47" s="69" t="s">
        <v>307</v>
      </c>
      <c r="BM47" s="74">
        <v>577.92117473025064</v>
      </c>
      <c r="BN47" s="106">
        <v>0</v>
      </c>
      <c r="BO47" s="101">
        <v>-73.773849305738622</v>
      </c>
      <c r="BP47" s="75">
        <v>14.094987125488387</v>
      </c>
      <c r="BQ47" s="75">
        <v>-22.420055828240038</v>
      </c>
      <c r="BR47" s="75">
        <v>6.6407185917068148</v>
      </c>
      <c r="BS47" s="75">
        <v>-6.1162766873029355</v>
      </c>
      <c r="BT47" s="76">
        <v>-65.973222507391029</v>
      </c>
      <c r="BU47" s="103">
        <v>-199.51751543701812</v>
      </c>
      <c r="BV47" s="101">
        <v>851.21253947301011</v>
      </c>
      <c r="BW47" s="75">
        <v>213.50050012756037</v>
      </c>
      <c r="BX47" s="75">
        <v>181.0075298140473</v>
      </c>
      <c r="BY47" s="75">
        <v>191.7009711482051</v>
      </c>
      <c r="BZ47" s="75">
        <v>8.8234741978024545</v>
      </c>
      <c r="CA47" s="75">
        <v>85.713550900904352</v>
      </c>
      <c r="CB47" s="75">
        <v>-41.904936714940959</v>
      </c>
      <c r="CC47" s="75">
        <v>55.475227063525836</v>
      </c>
      <c r="CD47" s="75">
        <v>156.89622293590492</v>
      </c>
      <c r="CE47" s="101">
        <v>0</v>
      </c>
    </row>
    <row r="48" spans="1:83" ht="12.75" customHeight="1">
      <c r="A48" s="69" t="s">
        <v>308</v>
      </c>
      <c r="B48" s="134">
        <v>-0.33678236148291241</v>
      </c>
      <c r="C48" s="135"/>
      <c r="D48" s="136">
        <v>-0.97316828530800148</v>
      </c>
      <c r="E48" s="137">
        <v>-3.6906113546936514</v>
      </c>
      <c r="F48" s="137">
        <v>0.67943304355302381</v>
      </c>
      <c r="G48" s="137">
        <v>-3.1400886296709452</v>
      </c>
      <c r="H48" s="137">
        <v>18.955586298208882</v>
      </c>
      <c r="I48" s="138">
        <v>0.59642490587747954</v>
      </c>
      <c r="J48" s="139">
        <v>-1.7517351917569535</v>
      </c>
      <c r="K48" s="136">
        <v>6.763761506234367E-3</v>
      </c>
      <c r="L48" s="137">
        <v>-0.47060682622676042</v>
      </c>
      <c r="M48" s="137">
        <v>1.4766972756656838</v>
      </c>
      <c r="N48" s="137">
        <v>2.0926213940119398</v>
      </c>
      <c r="O48" s="137">
        <v>-3.3198496270087752</v>
      </c>
      <c r="P48" s="137">
        <v>0.35939667937254782</v>
      </c>
      <c r="Q48" s="137">
        <v>2.0903268341416759</v>
      </c>
      <c r="R48" s="137">
        <v>-7.0074265560637894E-2</v>
      </c>
      <c r="S48" s="137">
        <v>-3.8856014880307321</v>
      </c>
      <c r="T48" s="136" t="e">
        <v>#DIV/0!</v>
      </c>
      <c r="V48" s="69" t="s">
        <v>308</v>
      </c>
      <c r="W48" s="74">
        <v>-94.721695347718196</v>
      </c>
      <c r="X48" s="106">
        <v>0</v>
      </c>
      <c r="Y48" s="101">
        <v>-22.200966991616042</v>
      </c>
      <c r="Z48" s="75">
        <v>-28.815531539691165</v>
      </c>
      <c r="AA48" s="75">
        <v>4.3551537630037274</v>
      </c>
      <c r="AB48" s="75">
        <v>-5.8708220889641609</v>
      </c>
      <c r="AC48" s="75">
        <v>4.2526839695423995</v>
      </c>
      <c r="AD48" s="76">
        <v>3.8775489044930964</v>
      </c>
      <c r="AE48" s="103">
        <v>-73.983105358062858</v>
      </c>
      <c r="AF48" s="101">
        <v>1.4623770019570657</v>
      </c>
      <c r="AG48" s="75">
        <v>-31.882791055389134</v>
      </c>
      <c r="AH48" s="75">
        <v>46.700894773227901</v>
      </c>
      <c r="AI48" s="75">
        <v>96.174754074044358</v>
      </c>
      <c r="AJ48" s="75">
        <v>-12.335950839121381</v>
      </c>
      <c r="AK48" s="75">
        <v>3.4276969624701223</v>
      </c>
      <c r="AL48" s="75">
        <v>10.372103732647531</v>
      </c>
      <c r="AM48" s="75">
        <v>-1.7194129911085838</v>
      </c>
      <c r="AN48" s="75">
        <v>-109.27491765481273</v>
      </c>
      <c r="AO48" s="101">
        <v>0</v>
      </c>
      <c r="AQ48" s="69" t="s">
        <v>308</v>
      </c>
      <c r="AR48" s="134">
        <v>2.7686537195782845</v>
      </c>
      <c r="AS48" s="135" t="e">
        <v>#DIV/0!</v>
      </c>
      <c r="AT48" s="136">
        <v>-2.4616015957273474</v>
      </c>
      <c r="AU48" s="137">
        <v>-4.0340611548126066</v>
      </c>
      <c r="AV48" s="137">
        <v>-0.56022256286122341</v>
      </c>
      <c r="AW48" s="137">
        <v>-4.6848842881495267</v>
      </c>
      <c r="AX48" s="137">
        <v>-12.705800160769154</v>
      </c>
      <c r="AY48" s="138">
        <v>-1.3548614199070719</v>
      </c>
      <c r="AZ48" s="139">
        <v>-4.5506228049740027</v>
      </c>
      <c r="BA48" s="136">
        <v>4.9000458033259697</v>
      </c>
      <c r="BB48" s="137">
        <v>2.8121106376795657</v>
      </c>
      <c r="BC48" s="137">
        <v>7.6086927052321451</v>
      </c>
      <c r="BD48" s="137">
        <v>9.3542902781604162</v>
      </c>
      <c r="BE48" s="137">
        <v>-1.8189017943845531</v>
      </c>
      <c r="BF48" s="137">
        <v>7.368630271983645</v>
      </c>
      <c r="BG48" s="137">
        <v>-5.9274698334888072</v>
      </c>
      <c r="BH48" s="137">
        <v>3.2636772038265205</v>
      </c>
      <c r="BI48" s="137">
        <v>3.5506638112632549</v>
      </c>
      <c r="BJ48" s="136" t="e">
        <v>#DIV/0!</v>
      </c>
      <c r="BL48" s="69" t="s">
        <v>308</v>
      </c>
      <c r="BM48" s="74">
        <v>755.16699897724538</v>
      </c>
      <c r="BN48" s="106">
        <v>0</v>
      </c>
      <c r="BO48" s="101">
        <v>-57.013666748553078</v>
      </c>
      <c r="BP48" s="75">
        <v>-31.609840819858846</v>
      </c>
      <c r="BQ48" s="75">
        <v>-3.6357837301609379</v>
      </c>
      <c r="BR48" s="75">
        <v>-8.9009870646998479</v>
      </c>
      <c r="BS48" s="75">
        <v>-3.8844305594087487</v>
      </c>
      <c r="BT48" s="76">
        <v>-8.9826245744250173</v>
      </c>
      <c r="BU48" s="103">
        <v>-197.82753079934264</v>
      </c>
      <c r="BV48" s="101">
        <v>1010.0081965251375</v>
      </c>
      <c r="BW48" s="75">
        <v>184.43256029334952</v>
      </c>
      <c r="BX48" s="75">
        <v>226.91475731674973</v>
      </c>
      <c r="BY48" s="75">
        <v>401.36527413859039</v>
      </c>
      <c r="BZ48" s="75">
        <v>-6.6553806586687756</v>
      </c>
      <c r="CA48" s="75">
        <v>65.689469490490637</v>
      </c>
      <c r="CB48" s="75">
        <v>-31.918595825032128</v>
      </c>
      <c r="CC48" s="75">
        <v>77.495560835150172</v>
      </c>
      <c r="CD48" s="75">
        <v>92.684550934508025</v>
      </c>
      <c r="CE48" s="101">
        <v>0</v>
      </c>
    </row>
    <row r="49" spans="1:83" ht="12.75" customHeight="1">
      <c r="A49" s="117" t="s">
        <v>309</v>
      </c>
      <c r="B49" s="146">
        <v>76.275387395974221</v>
      </c>
      <c r="C49" s="141"/>
      <c r="D49" s="142">
        <v>-1.6015618127964593</v>
      </c>
      <c r="E49" s="143">
        <v>2.5276685506687269</v>
      </c>
      <c r="F49" s="143">
        <v>-3.8071965636025107</v>
      </c>
      <c r="G49" s="143">
        <v>3.244268952561713</v>
      </c>
      <c r="H49" s="143">
        <v>-25.103842019518542</v>
      </c>
      <c r="I49" s="144">
        <v>-4.5555581205423801</v>
      </c>
      <c r="J49" s="145">
        <v>-0.28207966362948644</v>
      </c>
      <c r="K49" s="142">
        <v>-0.62617694273833235</v>
      </c>
      <c r="L49" s="143">
        <v>-0.23464818621543593</v>
      </c>
      <c r="M49" s="143">
        <v>-4.3043010735750347</v>
      </c>
      <c r="N49" s="143">
        <v>-2.8625968741337826</v>
      </c>
      <c r="O49" s="143">
        <v>1.7966562833292565</v>
      </c>
      <c r="P49" s="143">
        <v>0.38185267822348212</v>
      </c>
      <c r="Q49" s="143">
        <v>4.0114118135096133</v>
      </c>
      <c r="R49" s="143">
        <v>0.37677897290560036</v>
      </c>
      <c r="S49" s="143">
        <v>4.1882710599668416</v>
      </c>
      <c r="T49" s="142" t="e">
        <v>#DIV/0!</v>
      </c>
      <c r="V49" s="95" t="s">
        <v>309</v>
      </c>
      <c r="W49" s="92">
        <v>21380.578461351997</v>
      </c>
      <c r="X49" s="108">
        <v>1693.1728576585995</v>
      </c>
      <c r="Y49" s="100">
        <v>-36.180997271332217</v>
      </c>
      <c r="Z49" s="93">
        <v>19.007153084147035</v>
      </c>
      <c r="AA49" s="93">
        <v>-24.569871736491905</v>
      </c>
      <c r="AB49" s="93">
        <v>5.8751360910669064</v>
      </c>
      <c r="AC49" s="93">
        <v>-6.6996316167514003</v>
      </c>
      <c r="AD49" s="94">
        <v>-29.793783093302636</v>
      </c>
      <c r="AE49" s="102">
        <v>-11.704712952589034</v>
      </c>
      <c r="AF49" s="100">
        <v>-135.39340433474354</v>
      </c>
      <c r="AG49" s="93">
        <v>-15.822192658099084</v>
      </c>
      <c r="AH49" s="93">
        <v>-138.13466960309233</v>
      </c>
      <c r="AI49" s="93">
        <v>-134.31514068350043</v>
      </c>
      <c r="AJ49" s="93">
        <v>6.4544097866457832</v>
      </c>
      <c r="AK49" s="93">
        <v>3.6549567508288874</v>
      </c>
      <c r="AL49" s="93">
        <v>20.32050511233723</v>
      </c>
      <c r="AM49" s="93">
        <v>9.2385512345713323</v>
      </c>
      <c r="AN49" s="93">
        <v>113.21017572556184</v>
      </c>
      <c r="AO49" s="100">
        <v>19870.684718252069</v>
      </c>
      <c r="AQ49" s="95" t="s">
        <v>309</v>
      </c>
      <c r="AR49" s="140">
        <v>77.248476294777007</v>
      </c>
      <c r="AS49" s="141" t="e">
        <v>#DIV/0!</v>
      </c>
      <c r="AT49" s="147">
        <v>-3.7046092508025708</v>
      </c>
      <c r="AU49" s="148">
        <v>-0.69936792445928209</v>
      </c>
      <c r="AV49" s="148">
        <v>-4.0828599020110934</v>
      </c>
      <c r="AW49" s="148">
        <v>-0.74682886888691735</v>
      </c>
      <c r="AX49" s="148">
        <v>-35.47257465361109</v>
      </c>
      <c r="AY49" s="149">
        <v>-6.2014194070586832</v>
      </c>
      <c r="AZ49" s="150">
        <v>-2.7662579998258274</v>
      </c>
      <c r="BA49" s="147">
        <v>0.8156739244511213</v>
      </c>
      <c r="BB49" s="148">
        <v>1.4869040140796708</v>
      </c>
      <c r="BC49" s="148">
        <v>-0.13726693452796868</v>
      </c>
      <c r="BD49" s="148">
        <v>1.3920971156690998</v>
      </c>
      <c r="BE49" s="148">
        <v>-4.4438276758378192</v>
      </c>
      <c r="BF49" s="148">
        <v>5.4557752846996932</v>
      </c>
      <c r="BG49" s="148">
        <v>3.108704664156825</v>
      </c>
      <c r="BH49" s="148">
        <v>1.3569385646925447</v>
      </c>
      <c r="BI49" s="148">
        <v>-2.2426987875517557</v>
      </c>
      <c r="BJ49" s="147" t="e">
        <v>#DIV/0!</v>
      </c>
      <c r="BL49" s="117" t="s">
        <v>309</v>
      </c>
      <c r="BM49" s="110">
        <v>21534.466560988683</v>
      </c>
      <c r="BN49" s="111">
        <v>1693.1728576585995</v>
      </c>
      <c r="BO49" s="112">
        <v>-85.518867411377414</v>
      </c>
      <c r="BP49" s="113">
        <v>-5.4298986882963618</v>
      </c>
      <c r="BQ49" s="113">
        <v>-26.424600382694393</v>
      </c>
      <c r="BR49" s="113">
        <v>-1.406836865087314</v>
      </c>
      <c r="BS49" s="113">
        <v>-10.987999839367411</v>
      </c>
      <c r="BT49" s="114">
        <v>-41.269531635931799</v>
      </c>
      <c r="BU49" s="116">
        <v>-117.71664775495537</v>
      </c>
      <c r="BV49" s="112">
        <v>173.844500244355</v>
      </c>
      <c r="BW49" s="113">
        <v>98.560326860659188</v>
      </c>
      <c r="BX49" s="113">
        <v>-4.2213849540248702</v>
      </c>
      <c r="BY49" s="113">
        <v>62.577281911466343</v>
      </c>
      <c r="BZ49" s="113">
        <v>-17.006835533432138</v>
      </c>
      <c r="CA49" s="113">
        <v>49.708162959463152</v>
      </c>
      <c r="CB49" s="113">
        <v>15.885554365250528</v>
      </c>
      <c r="CC49" s="113">
        <v>32.950132860910799</v>
      </c>
      <c r="CD49" s="113">
        <v>-64.608738225937032</v>
      </c>
      <c r="CE49" s="112">
        <v>19870.684718252069</v>
      </c>
    </row>
    <row r="50" spans="1:83" ht="12.75" customHeight="1">
      <c r="A50" s="69" t="s">
        <v>310</v>
      </c>
      <c r="B50" s="134">
        <v>-1.803595661287305</v>
      </c>
      <c r="C50" s="135">
        <v>-34.909006454022609</v>
      </c>
      <c r="D50" s="136">
        <v>-0.22335788940442969</v>
      </c>
      <c r="E50" s="137">
        <v>0.21368705227360341</v>
      </c>
      <c r="F50" s="137">
        <v>-3.5080247728445202</v>
      </c>
      <c r="G50" s="137">
        <v>-0.53157131167084204</v>
      </c>
      <c r="H50" s="137">
        <v>51.924979184562268</v>
      </c>
      <c r="I50" s="138">
        <v>0.92592570935570162</v>
      </c>
      <c r="J50" s="139">
        <v>3.0901390252145999</v>
      </c>
      <c r="K50" s="136">
        <v>-1.1792982813355279</v>
      </c>
      <c r="L50" s="137">
        <v>1.0448619234811884</v>
      </c>
      <c r="M50" s="137">
        <v>-4.2503844918241445</v>
      </c>
      <c r="N50" s="137">
        <v>-1.812303246864877</v>
      </c>
      <c r="O50" s="137">
        <v>-3.1994004801294551E-2</v>
      </c>
      <c r="P50" s="137">
        <v>-0.21443990565259696</v>
      </c>
      <c r="Q50" s="137">
        <v>-2.6557593931960555</v>
      </c>
      <c r="R50" s="137">
        <v>-5.1410140385606535</v>
      </c>
      <c r="S50" s="137">
        <v>1.1416805345851211</v>
      </c>
      <c r="T50" s="136">
        <v>-0.85358806572793933</v>
      </c>
      <c r="V50" s="69" t="s">
        <v>310</v>
      </c>
      <c r="W50" s="74">
        <v>-891.1809383041109</v>
      </c>
      <c r="X50" s="106">
        <v>-591.06982215779954</v>
      </c>
      <c r="Y50" s="101">
        <v>-4.9650809163849772</v>
      </c>
      <c r="Z50" s="75">
        <v>1.6474651541815319</v>
      </c>
      <c r="AA50" s="75">
        <v>-21.777239283295899</v>
      </c>
      <c r="AB50" s="75">
        <v>-0.99386768176944429</v>
      </c>
      <c r="AC50" s="75">
        <v>10.378787047760756</v>
      </c>
      <c r="AD50" s="76">
        <v>5.7797738467378394</v>
      </c>
      <c r="AE50" s="103">
        <v>127.86162561099445</v>
      </c>
      <c r="AF50" s="101">
        <v>-253.39386750750782</v>
      </c>
      <c r="AG50" s="75">
        <v>70.28912034942914</v>
      </c>
      <c r="AH50" s="75">
        <v>-130.53311106527917</v>
      </c>
      <c r="AI50" s="75">
        <v>-82.600397247801993</v>
      </c>
      <c r="AJ50" s="75">
        <v>-0.11700209901965763</v>
      </c>
      <c r="AK50" s="75">
        <v>-2.0603794787803054</v>
      </c>
      <c r="AL50" s="75">
        <v>-13.992875419165557</v>
      </c>
      <c r="AM50" s="75">
        <v>-126.53167549047521</v>
      </c>
      <c r="AN50" s="75">
        <v>32.152452943586923</v>
      </c>
      <c r="AO50" s="101">
        <v>-169.61379333342484</v>
      </c>
      <c r="AQ50" s="69" t="s">
        <v>310</v>
      </c>
      <c r="AR50" s="134">
        <v>73.778449641721664</v>
      </c>
      <c r="AS50" s="135" t="e">
        <v>#DIV/0!</v>
      </c>
      <c r="AT50" s="136">
        <v>-1.3965602408357092</v>
      </c>
      <c r="AU50" s="137">
        <v>3.4320492880377973</v>
      </c>
      <c r="AV50" s="137">
        <v>-6.9492533688211511</v>
      </c>
      <c r="AW50" s="137">
        <v>-3.3346078614012065</v>
      </c>
      <c r="AX50" s="137">
        <v>24.218006127918713</v>
      </c>
      <c r="AY50" s="138">
        <v>-1.8417155613181024</v>
      </c>
      <c r="AZ50" s="139">
        <v>-1.5246186589457089E-2</v>
      </c>
      <c r="BA50" s="136">
        <v>-0.80189656305178492</v>
      </c>
      <c r="BB50" s="137">
        <v>2.2619710872095578</v>
      </c>
      <c r="BC50" s="137">
        <v>-5.5306639022476904</v>
      </c>
      <c r="BD50" s="137">
        <v>0.43569404368895004</v>
      </c>
      <c r="BE50" s="137">
        <v>-2.9319034716506764</v>
      </c>
      <c r="BF50" s="137">
        <v>4.0863990779959058</v>
      </c>
      <c r="BG50" s="137">
        <v>-4.0707048440267286</v>
      </c>
      <c r="BH50" s="137">
        <v>-4.3357125014157116</v>
      </c>
      <c r="BI50" s="137">
        <v>-2.3410829327836558</v>
      </c>
      <c r="BJ50" s="136" t="e">
        <v>#DIV/0!</v>
      </c>
      <c r="BL50" s="69" t="s">
        <v>310</v>
      </c>
      <c r="BM50" s="74">
        <v>20599.462987436771</v>
      </c>
      <c r="BN50" s="106">
        <v>1102.1030355007999</v>
      </c>
      <c r="BO50" s="101">
        <v>-31.4138760556325</v>
      </c>
      <c r="BP50" s="75">
        <v>25.636778849902612</v>
      </c>
      <c r="BQ50" s="75">
        <v>-44.73522769933345</v>
      </c>
      <c r="BR50" s="75">
        <v>-6.4154340396813438</v>
      </c>
      <c r="BS50" s="75">
        <v>5.9204304878020615</v>
      </c>
      <c r="BT50" s="76">
        <v>-11.820423654322781</v>
      </c>
      <c r="BU50" s="103">
        <v>-0.65043930512274528</v>
      </c>
      <c r="BV50" s="101">
        <v>-171.64665762192453</v>
      </c>
      <c r="BW50" s="75">
        <v>150.35446510912334</v>
      </c>
      <c r="BX50" s="75">
        <v>-172.1535224448271</v>
      </c>
      <c r="BY50" s="75">
        <v>19.413412287386564</v>
      </c>
      <c r="BZ50" s="75">
        <v>-11.04229210270762</v>
      </c>
      <c r="CA50" s="75">
        <v>37.640562162913625</v>
      </c>
      <c r="CB50" s="75">
        <v>-21.764408232695132</v>
      </c>
      <c r="CC50" s="75">
        <v>-105.81313512262295</v>
      </c>
      <c r="CD50" s="75">
        <v>-68.281739278496389</v>
      </c>
      <c r="CE50" s="101">
        <v>19701.070924918644</v>
      </c>
    </row>
    <row r="51" spans="1:83" ht="12.75" customHeight="1">
      <c r="A51" s="69" t="s">
        <v>311</v>
      </c>
      <c r="B51" s="134">
        <v>0.3695511688433184</v>
      </c>
      <c r="C51" s="135">
        <v>13.857372773088873</v>
      </c>
      <c r="D51" s="136">
        <v>-1.1800250722616146</v>
      </c>
      <c r="E51" s="137">
        <v>-1.870062898250946</v>
      </c>
      <c r="F51" s="137">
        <v>-1.6598389480443676</v>
      </c>
      <c r="G51" s="137">
        <v>2.2058736392163159</v>
      </c>
      <c r="H51" s="137">
        <v>-3.1414752302201698</v>
      </c>
      <c r="I51" s="138">
        <v>-0.78252813476881178</v>
      </c>
      <c r="J51" s="139">
        <v>-3.048481543371151</v>
      </c>
      <c r="K51" s="136">
        <v>0.82269395476191054</v>
      </c>
      <c r="L51" s="137">
        <v>-1.783867266600403E-2</v>
      </c>
      <c r="M51" s="137">
        <v>6.5837046571133317</v>
      </c>
      <c r="N51" s="137">
        <v>-0.50419563611167062</v>
      </c>
      <c r="O51" s="137">
        <v>-2.7746968021294061</v>
      </c>
      <c r="P51" s="137">
        <v>3.1189706301246511</v>
      </c>
      <c r="Q51" s="137">
        <v>3.9383129484622525</v>
      </c>
      <c r="R51" s="137">
        <v>3.8701966474505189</v>
      </c>
      <c r="S51" s="137">
        <v>-4.4042831639187323</v>
      </c>
      <c r="T51" s="136">
        <v>4.1146878400244447E-2</v>
      </c>
      <c r="V51" s="69" t="s">
        <v>311</v>
      </c>
      <c r="W51" s="74">
        <v>179.30684646670852</v>
      </c>
      <c r="X51" s="106">
        <v>152.72252597287388</v>
      </c>
      <c r="Y51" s="101">
        <v>-26.172496627493729</v>
      </c>
      <c r="Z51" s="75">
        <v>-14.448450827789543</v>
      </c>
      <c r="AA51" s="75">
        <v>-9.9425393668573179</v>
      </c>
      <c r="AB51" s="75">
        <v>4.1023520025500773</v>
      </c>
      <c r="AC51" s="75">
        <v>-0.95396643693029759</v>
      </c>
      <c r="AD51" s="76">
        <v>-4.9298919984664735</v>
      </c>
      <c r="AE51" s="103">
        <v>-130.03578932796881</v>
      </c>
      <c r="AF51" s="101">
        <v>174.68623075227879</v>
      </c>
      <c r="AG51" s="75">
        <v>-1.2125676467894664</v>
      </c>
      <c r="AH51" s="75">
        <v>193.59754672635836</v>
      </c>
      <c r="AI51" s="75">
        <v>-22.563549628626788</v>
      </c>
      <c r="AJ51" s="75">
        <v>-10.14382178658218</v>
      </c>
      <c r="AK51" s="75">
        <v>29.903401557765164</v>
      </c>
      <c r="AL51" s="75">
        <v>20.199411941107542</v>
      </c>
      <c r="AM51" s="75">
        <v>90.357036618981965</v>
      </c>
      <c r="AN51" s="75">
        <v>-125.45122702993831</v>
      </c>
      <c r="AO51" s="101">
        <v>8.1063756970215763</v>
      </c>
      <c r="AQ51" s="69" t="s">
        <v>311</v>
      </c>
      <c r="AR51" s="134">
        <v>73.150659357168294</v>
      </c>
      <c r="AS51" s="135" t="e">
        <v>#DIV/0!</v>
      </c>
      <c r="AT51" s="136">
        <v>-3.9240443461136976</v>
      </c>
      <c r="AU51" s="137">
        <v>-2.8957430773927206</v>
      </c>
      <c r="AV51" s="137">
        <v>-8.102127967591743</v>
      </c>
      <c r="AW51" s="137">
        <v>1.6649223008339264</v>
      </c>
      <c r="AX51" s="137">
        <v>31.10263402763449</v>
      </c>
      <c r="AY51" s="138">
        <v>-3.8555791825278241</v>
      </c>
      <c r="AZ51" s="139">
        <v>-2.0803523343662422</v>
      </c>
      <c r="BA51" s="136">
        <v>-0.98349277168018334</v>
      </c>
      <c r="BB51" s="137">
        <v>0.31545563987789293</v>
      </c>
      <c r="BC51" s="137">
        <v>-0.89704760618412038</v>
      </c>
      <c r="BD51" s="137">
        <v>-3.1180918214389841</v>
      </c>
      <c r="BE51" s="137">
        <v>-4.3442313379495339</v>
      </c>
      <c r="BF51" s="137">
        <v>3.6619841374611273</v>
      </c>
      <c r="BG51" s="137">
        <v>7.4364155725323622</v>
      </c>
      <c r="BH51" s="137">
        <v>-1.1678480802258528</v>
      </c>
      <c r="BI51" s="137">
        <v>-3.177591145872527</v>
      </c>
      <c r="BJ51" s="136" t="e">
        <v>#DIV/0!</v>
      </c>
      <c r="BL51" s="69" t="s">
        <v>311</v>
      </c>
      <c r="BM51" s="74">
        <v>20573.982674166877</v>
      </c>
      <c r="BN51" s="106">
        <v>1254.8255614736738</v>
      </c>
      <c r="BO51" s="101">
        <v>-89.519541806826965</v>
      </c>
      <c r="BP51" s="75">
        <v>-22.609364129152141</v>
      </c>
      <c r="BQ51" s="75">
        <v>-51.934496623641394</v>
      </c>
      <c r="BR51" s="75">
        <v>3.1127983228833784</v>
      </c>
      <c r="BS51" s="75">
        <v>6.9778729636214578</v>
      </c>
      <c r="BT51" s="76">
        <v>-25.066352340538174</v>
      </c>
      <c r="BU51" s="103">
        <v>-87.861982027626254</v>
      </c>
      <c r="BV51" s="101">
        <v>-212.6386640880155</v>
      </c>
      <c r="BW51" s="75">
        <v>21.371568989151456</v>
      </c>
      <c r="BX51" s="75">
        <v>-28.369339168785245</v>
      </c>
      <c r="BY51" s="75">
        <v>-143.30433348588485</v>
      </c>
      <c r="BZ51" s="75">
        <v>-16.142364938077435</v>
      </c>
      <c r="CA51" s="75">
        <v>34.925675792283869</v>
      </c>
      <c r="CB51" s="75">
        <v>36.899145366926746</v>
      </c>
      <c r="CC51" s="75">
        <v>-28.655500628030495</v>
      </c>
      <c r="CD51" s="75">
        <v>-89.363516015602272</v>
      </c>
      <c r="CE51" s="101">
        <v>19709.177300615665</v>
      </c>
    </row>
    <row r="52" spans="1:83" ht="12.75" customHeight="1">
      <c r="A52" s="69" t="s">
        <v>312</v>
      </c>
      <c r="B52" s="134">
        <v>-1.4092035325522168</v>
      </c>
      <c r="C52" s="135">
        <v>-1.395806660095078</v>
      </c>
      <c r="D52" s="136">
        <v>-1.5093895329539864</v>
      </c>
      <c r="E52" s="137">
        <v>-0.75169779572795692</v>
      </c>
      <c r="F52" s="137">
        <v>-0.9936300907459783</v>
      </c>
      <c r="G52" s="137">
        <v>0.36709734854150078</v>
      </c>
      <c r="H52" s="137">
        <v>-11.196680331804011</v>
      </c>
      <c r="I52" s="138">
        <v>-3.0292606978442493</v>
      </c>
      <c r="J52" s="139">
        <v>-0.95415698735307197</v>
      </c>
      <c r="K52" s="136">
        <v>-3.1456273981938399</v>
      </c>
      <c r="L52" s="137">
        <v>3.3615278869403298E-2</v>
      </c>
      <c r="M52" s="137">
        <v>-10.416418317617293</v>
      </c>
      <c r="N52" s="137">
        <v>-2.3219797286056498</v>
      </c>
      <c r="O52" s="137">
        <v>-0.63931462190853772</v>
      </c>
      <c r="P52" s="137">
        <v>0.69470845033907658</v>
      </c>
      <c r="Q52" s="137">
        <v>-0.43538924853514516</v>
      </c>
      <c r="R52" s="137">
        <v>-3.8627699994936648</v>
      </c>
      <c r="S52" s="137">
        <v>-5.6721963554992811</v>
      </c>
      <c r="T52" s="136">
        <v>0.39170812695985546</v>
      </c>
      <c r="V52" s="69" t="s">
        <v>312</v>
      </c>
      <c r="W52" s="74">
        <v>-686.27471414311003</v>
      </c>
      <c r="X52" s="106">
        <v>-17.514938759625011</v>
      </c>
      <c r="Y52" s="101">
        <v>-33.082627193916323</v>
      </c>
      <c r="Z52" s="75">
        <v>-5.6991471110713974</v>
      </c>
      <c r="AA52" s="75">
        <v>-5.8531144789486689</v>
      </c>
      <c r="AB52" s="75">
        <v>0.69776534172538618</v>
      </c>
      <c r="AC52" s="75">
        <v>-3.293264289189775</v>
      </c>
      <c r="AD52" s="76">
        <v>-18.934866656431836</v>
      </c>
      <c r="AE52" s="103">
        <v>-39.45969995615269</v>
      </c>
      <c r="AF52" s="101">
        <v>-673.41989747684784</v>
      </c>
      <c r="AG52" s="75">
        <v>2.2845605820721175</v>
      </c>
      <c r="AH52" s="75">
        <v>-326.46658276271955</v>
      </c>
      <c r="AI52" s="75">
        <v>-103.38833262973276</v>
      </c>
      <c r="AJ52" s="75">
        <v>-2.2723750937022373</v>
      </c>
      <c r="AK52" s="75">
        <v>6.8683190069015154</v>
      </c>
      <c r="AL52" s="75">
        <v>-2.3210359469464947</v>
      </c>
      <c r="AM52" s="75">
        <v>-93.673932025065824</v>
      </c>
      <c r="AN52" s="75">
        <v>-154.45051860765398</v>
      </c>
      <c r="AO52" s="101">
        <v>77.202449243439332</v>
      </c>
      <c r="AQ52" s="69" t="s">
        <v>312</v>
      </c>
      <c r="AR52" s="134">
        <v>71.287480169509081</v>
      </c>
      <c r="AS52" s="135" t="e">
        <v>#DIV/0!</v>
      </c>
      <c r="AT52" s="136">
        <v>-4.4442868694525846</v>
      </c>
      <c r="AU52" s="137">
        <v>6.7426155818361977E-2</v>
      </c>
      <c r="AV52" s="137">
        <v>-9.6292615356903806</v>
      </c>
      <c r="AW52" s="137">
        <v>5.3460921979061826</v>
      </c>
      <c r="AX52" s="137">
        <v>-2.1286054636188823</v>
      </c>
      <c r="AY52" s="138">
        <v>-7.3208061303266962</v>
      </c>
      <c r="AZ52" s="139">
        <v>-1.2854418398812184</v>
      </c>
      <c r="BA52" s="136">
        <v>-4.1046692832540916</v>
      </c>
      <c r="BB52" s="137">
        <v>0.82365998638795901</v>
      </c>
      <c r="BC52" s="137">
        <v>-12.511959207548518</v>
      </c>
      <c r="BD52" s="137">
        <v>-7.30737577523014</v>
      </c>
      <c r="BE52" s="137">
        <v>-1.6920981405023405</v>
      </c>
      <c r="BF52" s="137">
        <v>4.0083302159861223</v>
      </c>
      <c r="BG52" s="137">
        <v>4.778437181322559</v>
      </c>
      <c r="BH52" s="137">
        <v>-4.918879397487852</v>
      </c>
      <c r="BI52" s="137">
        <v>-4.9773466600599665</v>
      </c>
      <c r="BJ52" s="136" t="e">
        <v>#DIV/0!</v>
      </c>
      <c r="BL52" s="69" t="s">
        <v>312</v>
      </c>
      <c r="BM52" s="74">
        <v>19982.429655371485</v>
      </c>
      <c r="BN52" s="106">
        <v>1237.3106227140488</v>
      </c>
      <c r="BO52" s="101">
        <v>-100.40120200912725</v>
      </c>
      <c r="BP52" s="75">
        <v>0.5070202994676265</v>
      </c>
      <c r="BQ52" s="75">
        <v>-62.14276486559379</v>
      </c>
      <c r="BR52" s="75">
        <v>9.6813857535729255</v>
      </c>
      <c r="BS52" s="75">
        <v>-0.56807529511071664</v>
      </c>
      <c r="BT52" s="76">
        <v>-47.878767901463107</v>
      </c>
      <c r="BU52" s="103">
        <v>-53.338576625716087</v>
      </c>
      <c r="BV52" s="101">
        <v>-887.5209385668204</v>
      </c>
      <c r="BW52" s="75">
        <v>55.538920626612708</v>
      </c>
      <c r="BX52" s="75">
        <v>-401.5368167047327</v>
      </c>
      <c r="BY52" s="75">
        <v>-342.86742018966197</v>
      </c>
      <c r="BZ52" s="75">
        <v>-6.0787891926582915</v>
      </c>
      <c r="CA52" s="75">
        <v>38.366297836715262</v>
      </c>
      <c r="CB52" s="75">
        <v>24.20600568733272</v>
      </c>
      <c r="CC52" s="75">
        <v>-120.61001966198774</v>
      </c>
      <c r="CD52" s="75">
        <v>-134.53911696844352</v>
      </c>
      <c r="CE52" s="101">
        <v>19786.379749859105</v>
      </c>
    </row>
    <row r="53" spans="1:83" ht="12.75" customHeight="1">
      <c r="A53" s="69" t="s">
        <v>313</v>
      </c>
      <c r="B53" s="134">
        <v>0.55916872007655272</v>
      </c>
      <c r="C53" s="135">
        <v>7.0863110349272951E-2</v>
      </c>
      <c r="D53" s="136">
        <v>-0.83113021012523047</v>
      </c>
      <c r="E53" s="137">
        <v>-1.6934980557665735</v>
      </c>
      <c r="F53" s="137">
        <v>2.0373271896071188</v>
      </c>
      <c r="G53" s="137">
        <v>-3.2831211975034913</v>
      </c>
      <c r="H53" s="137">
        <v>-8.1440533040149532</v>
      </c>
      <c r="I53" s="138">
        <v>-1.433675215738317</v>
      </c>
      <c r="J53" s="139">
        <v>-1.6274012612062405</v>
      </c>
      <c r="K53" s="136">
        <v>1.2362865749594221</v>
      </c>
      <c r="L53" s="137">
        <v>-0.32547720101784305</v>
      </c>
      <c r="M53" s="137">
        <v>3.3125273497582208</v>
      </c>
      <c r="N53" s="137">
        <v>-0.27651786671116785</v>
      </c>
      <c r="O53" s="137">
        <v>-5.2391684892577501</v>
      </c>
      <c r="P53" s="137">
        <v>1.007039454702241</v>
      </c>
      <c r="Q53" s="137">
        <v>-2.4543443539936427</v>
      </c>
      <c r="R53" s="137">
        <v>-1.4382681503278261</v>
      </c>
      <c r="S53" s="137">
        <v>9.8316464181243735</v>
      </c>
      <c r="T53" s="136">
        <v>0.48447057359302104</v>
      </c>
      <c r="V53" s="69" t="s">
        <v>313</v>
      </c>
      <c r="W53" s="74">
        <v>268.47479437498259</v>
      </c>
      <c r="X53" s="106">
        <v>0.87679679193706761</v>
      </c>
      <c r="Y53" s="101">
        <v>-17.941657202007718</v>
      </c>
      <c r="Z53" s="75">
        <v>-12.743079113392355</v>
      </c>
      <c r="AA53" s="75">
        <v>11.881908450882975</v>
      </c>
      <c r="AB53" s="75">
        <v>-6.2633463204805366</v>
      </c>
      <c r="AC53" s="75">
        <v>-2.127194072824004</v>
      </c>
      <c r="AD53" s="76">
        <v>-8.6899461461939609</v>
      </c>
      <c r="AE53" s="103">
        <v>-66.659928673865579</v>
      </c>
      <c r="AF53" s="101">
        <v>256.34039599147582</v>
      </c>
      <c r="AG53" s="75">
        <v>-22.127507572629838</v>
      </c>
      <c r="AH53" s="75">
        <v>93.00541085821169</v>
      </c>
      <c r="AI53" s="75">
        <v>-12.026331034277973</v>
      </c>
      <c r="AJ53" s="75">
        <v>-18.503007595496456</v>
      </c>
      <c r="AK53" s="75">
        <v>10.025383889730733</v>
      </c>
      <c r="AL53" s="75">
        <v>-13.027007473126901</v>
      </c>
      <c r="AM53" s="75">
        <v>-33.531375464098346</v>
      </c>
      <c r="AN53" s="75">
        <v>252.52483038316677</v>
      </c>
      <c r="AO53" s="101">
        <v>95.859187467434822</v>
      </c>
      <c r="AQ53" s="69" t="s">
        <v>313</v>
      </c>
      <c r="AR53" s="134">
        <v>-2.2862642797073396</v>
      </c>
      <c r="AS53" s="135">
        <v>-26.871765401542589</v>
      </c>
      <c r="AT53" s="136">
        <v>-3.6961129901934453</v>
      </c>
      <c r="AU53" s="137">
        <v>-4.0524498118295504</v>
      </c>
      <c r="AV53" s="137">
        <v>-4.1384773119102602</v>
      </c>
      <c r="AW53" s="137">
        <v>-1.3141810699148548</v>
      </c>
      <c r="AX53" s="137">
        <v>20.033788674960196</v>
      </c>
      <c r="AY53" s="138">
        <v>-4.2893714519389281</v>
      </c>
      <c r="AZ53" s="139">
        <v>-2.6172268053125114</v>
      </c>
      <c r="BA53" s="136">
        <v>-2.3073996454080592</v>
      </c>
      <c r="BB53" s="137">
        <v>0.73186745983595536</v>
      </c>
      <c r="BC53" s="137">
        <v>-5.5484132667635748</v>
      </c>
      <c r="BD53" s="137">
        <v>-4.8396296554375056</v>
      </c>
      <c r="BE53" s="137">
        <v>-8.4867925489215068</v>
      </c>
      <c r="BF53" s="137">
        <v>4.6561030051884611</v>
      </c>
      <c r="BG53" s="137">
        <v>-1.7350002830316624</v>
      </c>
      <c r="BH53" s="137">
        <v>-6.6381686214425635</v>
      </c>
      <c r="BI53" s="137">
        <v>0.16957146104712439</v>
      </c>
      <c r="BJ53" s="136">
        <v>5.8147060548230378E-2</v>
      </c>
      <c r="BL53" s="69" t="s">
        <v>313</v>
      </c>
      <c r="BM53" s="74">
        <v>-1129.6740116055298</v>
      </c>
      <c r="BN53" s="106">
        <v>-454.9854381526136</v>
      </c>
      <c r="BO53" s="101">
        <v>-82.161861939802748</v>
      </c>
      <c r="BP53" s="75">
        <v>-31.243211898071763</v>
      </c>
      <c r="BQ53" s="75">
        <v>-25.690984678218911</v>
      </c>
      <c r="BR53" s="75">
        <v>-2.4570966579745175</v>
      </c>
      <c r="BS53" s="75">
        <v>4.0043622488166797</v>
      </c>
      <c r="BT53" s="76">
        <v>-26.774930954354431</v>
      </c>
      <c r="BU53" s="103">
        <v>-108.29379234699263</v>
      </c>
      <c r="BV53" s="101">
        <v>-495.78713824060105</v>
      </c>
      <c r="BW53" s="75">
        <v>49.233605712081953</v>
      </c>
      <c r="BX53" s="75">
        <v>-170.39673624342868</v>
      </c>
      <c r="BY53" s="75">
        <v>-220.57861054043951</v>
      </c>
      <c r="BZ53" s="75">
        <v>-31.036206574800531</v>
      </c>
      <c r="CA53" s="75">
        <v>44.736724975617108</v>
      </c>
      <c r="CB53" s="75">
        <v>-9.1415068981314107</v>
      </c>
      <c r="CC53" s="75">
        <v>-163.37994636065741</v>
      </c>
      <c r="CD53" s="75">
        <v>4.7755376891614105</v>
      </c>
      <c r="CE53" s="101">
        <v>11.554219074470893</v>
      </c>
    </row>
    <row r="54" spans="1:83" ht="12.75" customHeight="1">
      <c r="A54" s="69" t="s">
        <v>314</v>
      </c>
      <c r="B54" s="134">
        <v>0.19667876850808508</v>
      </c>
      <c r="C54" s="135">
        <v>5.3257996256043549</v>
      </c>
      <c r="D54" s="136">
        <v>-0.23921302225142771</v>
      </c>
      <c r="E54" s="137">
        <v>2.2696111731203228</v>
      </c>
      <c r="F54" s="137">
        <v>2.7769681780986266</v>
      </c>
      <c r="G54" s="137">
        <v>-0.58442720941401793</v>
      </c>
      <c r="H54" s="137">
        <v>20.891402105136649</v>
      </c>
      <c r="I54" s="138">
        <v>-7.0918290404095918</v>
      </c>
      <c r="J54" s="139">
        <v>0.16190458938558638</v>
      </c>
      <c r="K54" s="136">
        <v>-0.22519637267464088</v>
      </c>
      <c r="L54" s="137">
        <v>-0.73628199429438546</v>
      </c>
      <c r="M54" s="137">
        <v>-3.3186901731596219</v>
      </c>
      <c r="N54" s="137">
        <v>-1.4642544705836036</v>
      </c>
      <c r="O54" s="137">
        <v>0.67396352454121011</v>
      </c>
      <c r="P54" s="137">
        <v>-2.55346529923276</v>
      </c>
      <c r="Q54" s="137">
        <v>-2.0106956558815225</v>
      </c>
      <c r="R54" s="137">
        <v>3.1236936564772444</v>
      </c>
      <c r="S54" s="137">
        <v>4.4114684264661141</v>
      </c>
      <c r="T54" s="136">
        <v>0.37664089474440665</v>
      </c>
      <c r="V54" s="69" t="s">
        <v>314</v>
      </c>
      <c r="W54" s="74">
        <v>94.959802861507342</v>
      </c>
      <c r="X54" s="106">
        <v>65.943380952330017</v>
      </c>
      <c r="Y54" s="101">
        <v>-5.1209869363897269</v>
      </c>
      <c r="Z54" s="75">
        <v>16.78894400259594</v>
      </c>
      <c r="AA54" s="75">
        <v>16.525530032118127</v>
      </c>
      <c r="AB54" s="75">
        <v>-1.0783312987295801</v>
      </c>
      <c r="AC54" s="75">
        <v>5.0123498071888051</v>
      </c>
      <c r="AD54" s="76">
        <v>-42.369479479562528</v>
      </c>
      <c r="AE54" s="103">
        <v>6.5238429913010805</v>
      </c>
      <c r="AF54" s="101">
        <v>-47.271076774501125</v>
      </c>
      <c r="AG54" s="75">
        <v>-49.893074937339406</v>
      </c>
      <c r="AH54" s="75">
        <v>-96.265005100971848</v>
      </c>
      <c r="AI54" s="75">
        <v>-63.507343939226303</v>
      </c>
      <c r="AJ54" s="75">
        <v>2.2555123917516084</v>
      </c>
      <c r="AK54" s="75">
        <v>-25.676517950713901</v>
      </c>
      <c r="AL54" s="75">
        <v>-10.410304630778512</v>
      </c>
      <c r="AM54" s="75">
        <v>71.777489928175328</v>
      </c>
      <c r="AN54" s="75">
        <v>124.44816746459855</v>
      </c>
      <c r="AO54" s="101">
        <v>74.884642628767324</v>
      </c>
      <c r="AQ54" s="69" t="s">
        <v>314</v>
      </c>
      <c r="AR54" s="134">
        <v>-0.29582187687864359</v>
      </c>
      <c r="AS54" s="135">
        <v>18.331114101842005</v>
      </c>
      <c r="AT54" s="136">
        <v>-3.711416280521973</v>
      </c>
      <c r="AU54" s="137">
        <v>-2.0840472056554704</v>
      </c>
      <c r="AV54" s="137">
        <v>2.1054511903613182</v>
      </c>
      <c r="AW54" s="137">
        <v>-1.3666211016199248</v>
      </c>
      <c r="AX54" s="137">
        <v>-4.4854039750815478</v>
      </c>
      <c r="AY54" s="138">
        <v>-11.89281270105994</v>
      </c>
      <c r="AZ54" s="139">
        <v>-5.3833457825646969</v>
      </c>
      <c r="BA54" s="136">
        <v>-1.3641894188128223</v>
      </c>
      <c r="BB54" s="137">
        <v>-1.0437592235686077</v>
      </c>
      <c r="BC54" s="137">
        <v>-4.6293494534922601</v>
      </c>
      <c r="BD54" s="137">
        <v>-4.5023119308740149</v>
      </c>
      <c r="BE54" s="137">
        <v>-7.8405414089570353</v>
      </c>
      <c r="BF54" s="137">
        <v>2.2029095542440036</v>
      </c>
      <c r="BG54" s="137">
        <v>-1.0838350207674541</v>
      </c>
      <c r="BH54" s="137">
        <v>1.4960976096012324</v>
      </c>
      <c r="BI54" s="137">
        <v>3.4079322453159033</v>
      </c>
      <c r="BJ54" s="136">
        <v>1.2996890169701292</v>
      </c>
      <c r="BL54" s="69" t="s">
        <v>314</v>
      </c>
      <c r="BM54" s="74">
        <v>-143.53327043991158</v>
      </c>
      <c r="BN54" s="106">
        <v>202.02776495751596</v>
      </c>
      <c r="BO54" s="101">
        <v>-82.317767959807497</v>
      </c>
      <c r="BP54" s="75">
        <v>-16.101733049657355</v>
      </c>
      <c r="BQ54" s="75">
        <v>12.611784637195115</v>
      </c>
      <c r="BR54" s="75">
        <v>-2.5415602749346533</v>
      </c>
      <c r="BS54" s="75">
        <v>-1.3620749917552715</v>
      </c>
      <c r="BT54" s="76">
        <v>-74.924184280654799</v>
      </c>
      <c r="BU54" s="103">
        <v>-229.631574966686</v>
      </c>
      <c r="BV54" s="101">
        <v>-289.66434750759436</v>
      </c>
      <c r="BW54" s="75">
        <v>-70.948589574686594</v>
      </c>
      <c r="BX54" s="75">
        <v>-136.12863027912135</v>
      </c>
      <c r="BY54" s="75">
        <v>-201.48555723186382</v>
      </c>
      <c r="BZ54" s="75">
        <v>-28.663692084029265</v>
      </c>
      <c r="CA54" s="75">
        <v>21.120586503683512</v>
      </c>
      <c r="CB54" s="75">
        <v>-5.5589361097443657</v>
      </c>
      <c r="CC54" s="75">
        <v>34.929219057993123</v>
      </c>
      <c r="CD54" s="75">
        <v>97.071252210173043</v>
      </c>
      <c r="CE54" s="101">
        <v>256.05265503666305</v>
      </c>
    </row>
    <row r="55" spans="1:83" ht="12.75" customHeight="1">
      <c r="A55" s="69" t="s">
        <v>315</v>
      </c>
      <c r="B55" s="134">
        <v>-0.86015465292968996</v>
      </c>
      <c r="C55" s="135">
        <v>-4.3752696191528333</v>
      </c>
      <c r="D55" s="136">
        <v>-1.1448821382619379</v>
      </c>
      <c r="E55" s="137">
        <v>0.22981023766392994</v>
      </c>
      <c r="F55" s="137">
        <v>-0.70697594943753828</v>
      </c>
      <c r="G55" s="137">
        <v>-4.5380846879027885</v>
      </c>
      <c r="H55" s="137">
        <v>9.6256079003331116</v>
      </c>
      <c r="I55" s="138">
        <v>-2.9424547706434323</v>
      </c>
      <c r="J55" s="139">
        <v>-0.72263159343357586</v>
      </c>
      <c r="K55" s="136">
        <v>-1.5177336699884192</v>
      </c>
      <c r="L55" s="137">
        <v>-0.56141692721736192</v>
      </c>
      <c r="M55" s="137">
        <v>-2.2499154354156947</v>
      </c>
      <c r="N55" s="137">
        <v>-1.5891425102176449</v>
      </c>
      <c r="O55" s="137">
        <v>-9.408500177497114</v>
      </c>
      <c r="P55" s="137">
        <v>-1.3193060996039785</v>
      </c>
      <c r="Q55" s="137">
        <v>3.0148399939070591</v>
      </c>
      <c r="R55" s="137">
        <v>0.1258089238667548</v>
      </c>
      <c r="S55" s="137">
        <v>-4.167262111733006</v>
      </c>
      <c r="T55" s="136">
        <v>6.2292713056621984E-2</v>
      </c>
      <c r="V55" s="69" t="s">
        <v>315</v>
      </c>
      <c r="W55" s="74">
        <v>-416.11387106103211</v>
      </c>
      <c r="X55" s="106">
        <v>-57.05923870646734</v>
      </c>
      <c r="Y55" s="101">
        <v>-24.450598613262628</v>
      </c>
      <c r="Z55" s="75">
        <v>1.7385528466713822</v>
      </c>
      <c r="AA55" s="75">
        <v>-4.3239925470711569</v>
      </c>
      <c r="AB55" s="75">
        <v>-8.3243206134337413</v>
      </c>
      <c r="AC55" s="75">
        <v>2.791883972011064</v>
      </c>
      <c r="AD55" s="76">
        <v>-16.33272227144073</v>
      </c>
      <c r="AE55" s="103">
        <v>-29.165126194686309</v>
      </c>
      <c r="AF55" s="101">
        <v>-317.87074127262895</v>
      </c>
      <c r="AG55" s="75">
        <v>-37.763490667304723</v>
      </c>
      <c r="AH55" s="75">
        <v>-63.097252608018607</v>
      </c>
      <c r="AI55" s="75">
        <v>-67.914740125434037</v>
      </c>
      <c r="AJ55" s="75">
        <v>-31.699060385095891</v>
      </c>
      <c r="AK55" s="75">
        <v>-12.927606895696385</v>
      </c>
      <c r="AL55" s="75">
        <v>15.295371892806941</v>
      </c>
      <c r="AM55" s="75">
        <v>2.9811905704227684</v>
      </c>
      <c r="AN55" s="75">
        <v>-122.74515305430441</v>
      </c>
      <c r="AO55" s="101">
        <v>12.431833726015611</v>
      </c>
      <c r="AQ55" s="69" t="s">
        <v>315</v>
      </c>
      <c r="AR55" s="134">
        <v>-1.5173756934025895</v>
      </c>
      <c r="AS55" s="135">
        <v>-0.61793447311664362</v>
      </c>
      <c r="AT55" s="136">
        <v>-3.6771735745806833</v>
      </c>
      <c r="AU55" s="137">
        <v>1.1246900537220661E-2</v>
      </c>
      <c r="AV55" s="137">
        <v>3.0947978149204358</v>
      </c>
      <c r="AW55" s="137">
        <v>-7.8748517274026213</v>
      </c>
      <c r="AX55" s="137">
        <v>8.1045336739772758</v>
      </c>
      <c r="AY55" s="138">
        <v>-13.810872666521156</v>
      </c>
      <c r="AZ55" s="139">
        <v>-3.1135088168514735</v>
      </c>
      <c r="BA55" s="136">
        <v>-3.6538522597743261</v>
      </c>
      <c r="BB55" s="137">
        <v>-1.5817598021129142</v>
      </c>
      <c r="BC55" s="137">
        <v>-12.533635550653822</v>
      </c>
      <c r="BD55" s="137">
        <v>-5.543661551768686</v>
      </c>
      <c r="BE55" s="137">
        <v>-14.128695905416466</v>
      </c>
      <c r="BF55" s="137">
        <v>-2.1959395848943908</v>
      </c>
      <c r="BG55" s="137">
        <v>-1.9626871065419826</v>
      </c>
      <c r="BH55" s="137">
        <v>-2.1627068804967342</v>
      </c>
      <c r="BI55" s="137">
        <v>3.6643229887125317</v>
      </c>
      <c r="BJ55" s="136">
        <v>1.3211008714073769</v>
      </c>
      <c r="BL55" s="69" t="s">
        <v>315</v>
      </c>
      <c r="BM55" s="74">
        <v>-738.95398796765221</v>
      </c>
      <c r="BN55" s="106">
        <v>-7.7539997218252665</v>
      </c>
      <c r="BO55" s="101">
        <v>-80.595869945576396</v>
      </c>
      <c r="BP55" s="75">
        <v>8.5270624803570172E-2</v>
      </c>
      <c r="BQ55" s="75">
        <v>18.230331456981276</v>
      </c>
      <c r="BR55" s="75">
        <v>-14.968232890918472</v>
      </c>
      <c r="BS55" s="75">
        <v>2.3837754171860901</v>
      </c>
      <c r="BT55" s="76">
        <v>-86.327014553629056</v>
      </c>
      <c r="BU55" s="103">
        <v>-128.7609118334035</v>
      </c>
      <c r="BV55" s="101">
        <v>-782.22131953250209</v>
      </c>
      <c r="BW55" s="75">
        <v>-107.49951259520185</v>
      </c>
      <c r="BX55" s="75">
        <v>-392.82342961349832</v>
      </c>
      <c r="BY55" s="75">
        <v>-246.83674772867107</v>
      </c>
      <c r="BZ55" s="75">
        <v>-50.218930682542975</v>
      </c>
      <c r="CA55" s="75">
        <v>-21.710421949778038</v>
      </c>
      <c r="CB55" s="75">
        <v>-10.462976158044967</v>
      </c>
      <c r="CC55" s="75">
        <v>-52.446626990566074</v>
      </c>
      <c r="CD55" s="75">
        <v>99.777326185806942</v>
      </c>
      <c r="CE55" s="101">
        <v>260.37811306565709</v>
      </c>
    </row>
    <row r="56" spans="1:83" ht="12.75" customHeight="1">
      <c r="A56" s="69" t="s">
        <v>316</v>
      </c>
      <c r="B56" s="134">
        <v>-0.10029465877964272</v>
      </c>
      <c r="C56" s="135">
        <v>-29.576837705166149</v>
      </c>
      <c r="D56" s="136">
        <v>0.78183229578470126</v>
      </c>
      <c r="E56" s="137">
        <v>-0.36176943649670612</v>
      </c>
      <c r="F56" s="137">
        <v>2.3605436229130694</v>
      </c>
      <c r="G56" s="137">
        <v>-0.63188139665961707</v>
      </c>
      <c r="H56" s="137">
        <v>19.407783236481446</v>
      </c>
      <c r="I56" s="138">
        <v>-2.8003578948110341E-2</v>
      </c>
      <c r="J56" s="139">
        <v>-0.81233853739073325</v>
      </c>
      <c r="K56" s="136">
        <v>0.20981919304527974</v>
      </c>
      <c r="L56" s="137">
        <v>0.37066281755435693</v>
      </c>
      <c r="M56" s="137">
        <v>0.94295804697770436</v>
      </c>
      <c r="N56" s="137">
        <v>2.0658829634348841</v>
      </c>
      <c r="O56" s="137">
        <v>2.6828040301467349</v>
      </c>
      <c r="P56" s="137">
        <v>2.3076605540170325</v>
      </c>
      <c r="Q56" s="137">
        <v>-3.5198063450356809</v>
      </c>
      <c r="R56" s="137">
        <v>2.562070992698029</v>
      </c>
      <c r="S56" s="137">
        <v>-5.9214391815162521</v>
      </c>
      <c r="T56" s="136">
        <v>1.4697780423319706</v>
      </c>
      <c r="V56" s="69" t="s">
        <v>316</v>
      </c>
      <c r="W56" s="74">
        <v>-48.101840336326859</v>
      </c>
      <c r="X56" s="106">
        <v>-368.84433188662513</v>
      </c>
      <c r="Y56" s="101">
        <v>16.505986321012642</v>
      </c>
      <c r="Z56" s="75">
        <v>-2.7431357875974527</v>
      </c>
      <c r="AA56" s="75">
        <v>14.335441249550627</v>
      </c>
      <c r="AB56" s="75">
        <v>-1.1064757893371961</v>
      </c>
      <c r="AC56" s="75">
        <v>6.1710227344197826</v>
      </c>
      <c r="AD56" s="76">
        <v>-0.15086608602280194</v>
      </c>
      <c r="AE56" s="103">
        <v>-32.548743523944268</v>
      </c>
      <c r="AF56" s="101">
        <v>43.277108131635032</v>
      </c>
      <c r="AG56" s="75">
        <v>24.792514652798673</v>
      </c>
      <c r="AH56" s="75">
        <v>25.849596429591656</v>
      </c>
      <c r="AI56" s="75">
        <v>86.886024829186681</v>
      </c>
      <c r="AJ56" s="75">
        <v>8.1884630125791205</v>
      </c>
      <c r="AK56" s="75">
        <v>22.313961962144617</v>
      </c>
      <c r="AL56" s="75">
        <v>-18.395615996598622</v>
      </c>
      <c r="AM56" s="75">
        <v>60.787668809742172</v>
      </c>
      <c r="AN56" s="75">
        <v>-167.14550556781342</v>
      </c>
      <c r="AO56" s="101">
        <v>293.50814062160134</v>
      </c>
      <c r="AQ56" s="69" t="s">
        <v>316</v>
      </c>
      <c r="AR56" s="134">
        <v>-0.20990293239414592</v>
      </c>
      <c r="AS56" s="135">
        <v>-29.02128101520487</v>
      </c>
      <c r="AT56" s="136">
        <v>-1.4363816710157074</v>
      </c>
      <c r="AU56" s="137">
        <v>0.40417272941772886</v>
      </c>
      <c r="AV56" s="137">
        <v>6.5874807722164919</v>
      </c>
      <c r="AW56" s="137">
        <v>-8.7917962984230833</v>
      </c>
      <c r="AX56" s="137">
        <v>45.360812772027991</v>
      </c>
      <c r="AY56" s="138">
        <v>-11.143307854263417</v>
      </c>
      <c r="AZ56" s="139">
        <v>-2.9747822273859303</v>
      </c>
      <c r="BA56" s="136">
        <v>-0.31601273503684135</v>
      </c>
      <c r="BB56" s="137">
        <v>-1.2501550157825836</v>
      </c>
      <c r="BC56" s="137">
        <v>-1.4427265429561853</v>
      </c>
      <c r="BD56" s="137">
        <v>-1.3005222830551721</v>
      </c>
      <c r="BE56" s="137">
        <v>-11.257593920527897</v>
      </c>
      <c r="BF56" s="137">
        <v>-0.6292905779846425</v>
      </c>
      <c r="BG56" s="137">
        <v>-4.9997899656932132</v>
      </c>
      <c r="BH56" s="137">
        <v>4.3757491515310942</v>
      </c>
      <c r="BI56" s="137">
        <v>3.3904102310677198</v>
      </c>
      <c r="BJ56" s="136">
        <v>2.4091511962778922</v>
      </c>
      <c r="BL56" s="69" t="s">
        <v>316</v>
      </c>
      <c r="BM56" s="74">
        <v>-100.78111416086904</v>
      </c>
      <c r="BN56" s="106">
        <v>-359.08339284882538</v>
      </c>
      <c r="BO56" s="101">
        <v>-31.007256430647431</v>
      </c>
      <c r="BP56" s="75">
        <v>3.0412819482775149</v>
      </c>
      <c r="BQ56" s="75">
        <v>38.418887185480571</v>
      </c>
      <c r="BR56" s="75">
        <v>-16.772474021981054</v>
      </c>
      <c r="BS56" s="75">
        <v>11.848062440795648</v>
      </c>
      <c r="BT56" s="76">
        <v>-67.543013983220021</v>
      </c>
      <c r="BU56" s="103">
        <v>-121.84995540119507</v>
      </c>
      <c r="BV56" s="101">
        <v>-65.524313924019225</v>
      </c>
      <c r="BW56" s="75">
        <v>-84.991558524475295</v>
      </c>
      <c r="BX56" s="75">
        <v>-40.507250421187109</v>
      </c>
      <c r="BY56" s="75">
        <v>-56.562390269751631</v>
      </c>
      <c r="BZ56" s="75">
        <v>-39.758092576261618</v>
      </c>
      <c r="CA56" s="75">
        <v>-6.2647789945349359</v>
      </c>
      <c r="CB56" s="75">
        <v>-26.537556207697094</v>
      </c>
      <c r="CC56" s="75">
        <v>102.01497384424192</v>
      </c>
      <c r="CD56" s="75">
        <v>87.082339225647502</v>
      </c>
      <c r="CE56" s="101">
        <v>476.6838044438191</v>
      </c>
    </row>
    <row r="57" spans="1:83" s="232" customFormat="1" ht="12.75" customHeight="1">
      <c r="A57" s="95" t="s">
        <v>317</v>
      </c>
      <c r="B57" s="140">
        <v>0.66807185813153591</v>
      </c>
      <c r="C57" s="141">
        <v>33.770133808696421</v>
      </c>
      <c r="D57" s="142">
        <v>-1.3285131506111769</v>
      </c>
      <c r="E57" s="143">
        <v>-4.4725314412605073</v>
      </c>
      <c r="F57" s="143">
        <v>9.6068900836687732E-2</v>
      </c>
      <c r="G57" s="143">
        <v>0.47873829559261782</v>
      </c>
      <c r="H57" s="143">
        <v>13.234171458879217</v>
      </c>
      <c r="I57" s="144">
        <v>-0.17288736098137747</v>
      </c>
      <c r="J57" s="145">
        <v>-1.2445729715298337</v>
      </c>
      <c r="K57" s="142">
        <v>1.8001858815846372</v>
      </c>
      <c r="L57" s="143">
        <v>-0.3452728034311292</v>
      </c>
      <c r="M57" s="143">
        <v>6.1645642680681512</v>
      </c>
      <c r="N57" s="143">
        <v>1.9663201002440012</v>
      </c>
      <c r="O57" s="143">
        <v>2.3096427196678926</v>
      </c>
      <c r="P57" s="143">
        <v>-3.0120052329465019</v>
      </c>
      <c r="Q57" s="143">
        <v>-1.5526035227507617</v>
      </c>
      <c r="R57" s="143">
        <v>-1.5745048789995275</v>
      </c>
      <c r="S57" s="143">
        <v>7.869209779604569</v>
      </c>
      <c r="T57" s="142">
        <v>-1.3366373339619986</v>
      </c>
      <c r="U57" s="234"/>
      <c r="V57" s="95" t="s">
        <v>317</v>
      </c>
      <c r="W57" s="92">
        <v>320.08938529503939</v>
      </c>
      <c r="X57" s="108">
        <v>296.57851066989394</v>
      </c>
      <c r="Y57" s="100">
        <v>-28.266756795660058</v>
      </c>
      <c r="Z57" s="93">
        <v>-33.790517375683407</v>
      </c>
      <c r="AA57" s="93">
        <v>0.59719263091324137</v>
      </c>
      <c r="AB57" s="93">
        <v>0.83301262324408754</v>
      </c>
      <c r="AC57" s="93">
        <v>5.0247054261389437</v>
      </c>
      <c r="AD57" s="94">
        <v>-0.93115010027270273</v>
      </c>
      <c r="AE57" s="102">
        <v>-49.462400283490297</v>
      </c>
      <c r="AF57" s="100">
        <v>372.08370417555489</v>
      </c>
      <c r="AG57" s="93">
        <v>-23.179855220421814</v>
      </c>
      <c r="AH57" s="93">
        <v>170.58459470962271</v>
      </c>
      <c r="AI57" s="93">
        <v>84.407109751034113</v>
      </c>
      <c r="AJ57" s="93">
        <v>7.2386231110610879</v>
      </c>
      <c r="AK57" s="93">
        <v>-29.796732207149603</v>
      </c>
      <c r="AL57" s="93">
        <v>-7.8287837885503109</v>
      </c>
      <c r="AM57" s="93">
        <v>-38.313790631704251</v>
      </c>
      <c r="AN57" s="93">
        <v>208.97253845166551</v>
      </c>
      <c r="AO57" s="100">
        <v>-270.8436724712592</v>
      </c>
      <c r="AP57" s="234"/>
      <c r="AQ57" s="95" t="s">
        <v>317</v>
      </c>
      <c r="AR57" s="140">
        <v>-0.10183268026503489</v>
      </c>
      <c r="AS57" s="141">
        <v>-5.1189083310309025</v>
      </c>
      <c r="AT57" s="142">
        <v>-1.9307289638030523</v>
      </c>
      <c r="AU57" s="143">
        <v>-2.4341598583518476</v>
      </c>
      <c r="AV57" s="143">
        <v>4.559655894525072</v>
      </c>
      <c r="AW57" s="143">
        <v>-5.244199940979799</v>
      </c>
      <c r="AX57" s="143">
        <v>79.191568851897799</v>
      </c>
      <c r="AY57" s="144">
        <v>-10.006718471262399</v>
      </c>
      <c r="AZ57" s="145">
        <v>-2.597197425809239</v>
      </c>
      <c r="BA57" s="142">
        <v>0.23924006217761473</v>
      </c>
      <c r="BB57" s="143">
        <v>-1.2697669749351048</v>
      </c>
      <c r="BC57" s="143">
        <v>1.2780372373726756</v>
      </c>
      <c r="BD57" s="143">
        <v>0.91928524077691254</v>
      </c>
      <c r="BE57" s="143">
        <v>-4.188220857419978</v>
      </c>
      <c r="BF57" s="143">
        <v>-4.5832261053153189</v>
      </c>
      <c r="BG57" s="143">
        <v>-4.1215799849692702</v>
      </c>
      <c r="BH57" s="143">
        <v>4.2314760107267979</v>
      </c>
      <c r="BI57" s="143">
        <v>1.5430635352290833</v>
      </c>
      <c r="BJ57" s="142">
        <v>0.55316176840953801</v>
      </c>
      <c r="BK57" s="234"/>
      <c r="BL57" s="95" t="s">
        <v>317</v>
      </c>
      <c r="BM57" s="92">
        <v>-49.166523240812239</v>
      </c>
      <c r="BN57" s="108">
        <v>-63.381678970868506</v>
      </c>
      <c r="BO57" s="100">
        <v>-41.33235602429977</v>
      </c>
      <c r="BP57" s="93">
        <v>-18.006156314013538</v>
      </c>
      <c r="BQ57" s="93">
        <v>27.134171365510838</v>
      </c>
      <c r="BR57" s="93">
        <v>-9.67611507825643</v>
      </c>
      <c r="BS57" s="93">
        <v>18.999961939758595</v>
      </c>
      <c r="BT57" s="94">
        <v>-59.784217937298763</v>
      </c>
      <c r="BU57" s="102">
        <v>-104.65242701081979</v>
      </c>
      <c r="BV57" s="100">
        <v>50.218994260059844</v>
      </c>
      <c r="BW57" s="93">
        <v>-86.04390617226727</v>
      </c>
      <c r="BX57" s="93">
        <v>37.071933430223908</v>
      </c>
      <c r="BY57" s="93">
        <v>39.871050515560455</v>
      </c>
      <c r="BZ57" s="93">
        <v>-14.016461869704074</v>
      </c>
      <c r="CA57" s="93">
        <v>-46.086895091415272</v>
      </c>
      <c r="CB57" s="93">
        <v>-21.339332523120504</v>
      </c>
      <c r="CC57" s="93">
        <v>97.232558676636017</v>
      </c>
      <c r="CD57" s="93">
        <v>43.530047294146243</v>
      </c>
      <c r="CE57" s="100">
        <v>109.98094450512508</v>
      </c>
    </row>
    <row r="58" spans="1:83" ht="12.75" customHeight="1">
      <c r="A58" s="69" t="s">
        <v>318</v>
      </c>
      <c r="B58" s="134">
        <v>0.52716281561255851</v>
      </c>
      <c r="C58" s="135">
        <v>8.2329697214829967</v>
      </c>
      <c r="D58" s="136">
        <v>0.75457590022016685</v>
      </c>
      <c r="E58" s="137">
        <v>2.1172830176398483</v>
      </c>
      <c r="F58" s="137">
        <v>0.39008497641739304</v>
      </c>
      <c r="G58" s="137">
        <v>-3.2605128439457398</v>
      </c>
      <c r="H58" s="137">
        <v>-13.00154649155929</v>
      </c>
      <c r="I58" s="138">
        <v>1.7527703997889832</v>
      </c>
      <c r="J58" s="139">
        <v>-2.1754185464461284</v>
      </c>
      <c r="K58" s="136">
        <v>0.85081250895782112</v>
      </c>
      <c r="L58" s="137">
        <v>-0.52812003683589959</v>
      </c>
      <c r="M58" s="137">
        <v>0.29867719844727247</v>
      </c>
      <c r="N58" s="137">
        <v>0.34336428829853105</v>
      </c>
      <c r="O58" s="137">
        <v>-2.0526559420909529</v>
      </c>
      <c r="P58" s="137">
        <v>-0.14061299182864806</v>
      </c>
      <c r="Q58" s="137">
        <v>1.7584432353017876</v>
      </c>
      <c r="R58" s="137">
        <v>5.5685942378303821</v>
      </c>
      <c r="S58" s="137">
        <v>1.9682337653987858</v>
      </c>
      <c r="T58" s="136">
        <v>0.24039051405126965</v>
      </c>
      <c r="V58" s="69" t="s">
        <v>318</v>
      </c>
      <c r="W58" s="74">
        <v>254.26384719758789</v>
      </c>
      <c r="X58" s="106">
        <v>96.721400904500342</v>
      </c>
      <c r="Y58" s="101">
        <v>15.841807349068858</v>
      </c>
      <c r="Z58" s="75">
        <v>15.280889052997281</v>
      </c>
      <c r="AA58" s="75">
        <v>2.42721285933942</v>
      </c>
      <c r="AB58" s="75">
        <v>-5.7005072416258145</v>
      </c>
      <c r="AC58" s="75">
        <v>-5.5896725779501679</v>
      </c>
      <c r="AD58" s="76">
        <v>9.4238852563078126</v>
      </c>
      <c r="AE58" s="103">
        <v>-85.380485622374181</v>
      </c>
      <c r="AF58" s="101">
        <v>179.02172442218944</v>
      </c>
      <c r="AG58" s="75">
        <v>-35.332868537718241</v>
      </c>
      <c r="AH58" s="75">
        <v>8.7744332402280634</v>
      </c>
      <c r="AI58" s="75">
        <v>15.029228286751277</v>
      </c>
      <c r="AJ58" s="75">
        <v>-6.5817880095497117</v>
      </c>
      <c r="AK58" s="75">
        <v>-1.3491379071570009</v>
      </c>
      <c r="AL58" s="75">
        <v>8.7290367227985826</v>
      </c>
      <c r="AM58" s="75">
        <v>133.37188606451946</v>
      </c>
      <c r="AN58" s="75">
        <v>56.380934562318089</v>
      </c>
      <c r="AO58" s="101">
        <v>48.059400144196843</v>
      </c>
      <c r="AQ58" s="69" t="s">
        <v>318</v>
      </c>
      <c r="AR58" s="134">
        <v>0.22766677061418772</v>
      </c>
      <c r="AS58" s="135">
        <v>-2.5000298288515355</v>
      </c>
      <c r="AT58" s="136">
        <v>-0.95379044774688282</v>
      </c>
      <c r="AU58" s="137">
        <v>-2.5794818586625801</v>
      </c>
      <c r="AV58" s="137">
        <v>2.1313717112853237</v>
      </c>
      <c r="AW58" s="137">
        <v>-7.7948530047673543</v>
      </c>
      <c r="AX58" s="137">
        <v>28.953665028292306</v>
      </c>
      <c r="AY58" s="138">
        <v>-1.4396083967685214</v>
      </c>
      <c r="AZ58" s="139">
        <v>-4.8701356739865753</v>
      </c>
      <c r="BA58" s="136">
        <v>1.3202576004116118</v>
      </c>
      <c r="BB58" s="137">
        <v>-1.0627237674093903</v>
      </c>
      <c r="BC58" s="137">
        <v>5.0673928844881422</v>
      </c>
      <c r="BD58" s="137">
        <v>2.7706295641396927</v>
      </c>
      <c r="BE58" s="137">
        <v>-6.7831545721250492</v>
      </c>
      <c r="BF58" s="137">
        <v>-2.2206322607644324</v>
      </c>
      <c r="BG58" s="137">
        <v>-0.43363583511827342</v>
      </c>
      <c r="BH58" s="137">
        <v>6.7026403693544401</v>
      </c>
      <c r="BI58" s="137">
        <v>-0.83305027831200862</v>
      </c>
      <c r="BJ58" s="136">
        <v>0.41667177981536963</v>
      </c>
      <c r="BL58" s="69" t="s">
        <v>318</v>
      </c>
      <c r="BM58" s="74">
        <v>110.13752109526831</v>
      </c>
      <c r="BN58" s="106">
        <v>-32.603659018698181</v>
      </c>
      <c r="BO58" s="101">
        <v>-20.369561738841185</v>
      </c>
      <c r="BP58" s="75">
        <v>-19.514211263612196</v>
      </c>
      <c r="BQ58" s="75">
        <v>13.035854192732131</v>
      </c>
      <c r="BR58" s="75">
        <v>-14.298291021152664</v>
      </c>
      <c r="BS58" s="75">
        <v>8.3979395546196223</v>
      </c>
      <c r="BT58" s="76">
        <v>-7.9908532014284219</v>
      </c>
      <c r="BU58" s="103">
        <v>-196.55675562449505</v>
      </c>
      <c r="BV58" s="101">
        <v>276.51179545675041</v>
      </c>
      <c r="BW58" s="75">
        <v>-71.483699772646105</v>
      </c>
      <c r="BX58" s="75">
        <v>142.11137177142382</v>
      </c>
      <c r="BY58" s="75">
        <v>118.40762274153803</v>
      </c>
      <c r="BZ58" s="75">
        <v>-22.853762271005394</v>
      </c>
      <c r="CA58" s="75">
        <v>-21.759515047858372</v>
      </c>
      <c r="CB58" s="75">
        <v>-2.1999911695434093</v>
      </c>
      <c r="CC58" s="75">
        <v>158.82695481298015</v>
      </c>
      <c r="CD58" s="75">
        <v>-24.537185608134223</v>
      </c>
      <c r="CE58" s="101">
        <v>83.1557020205546</v>
      </c>
    </row>
    <row r="59" spans="1:83" ht="12.75" customHeight="1">
      <c r="A59" s="69" t="s">
        <v>319</v>
      </c>
      <c r="B59" s="134">
        <v>-1.3515338552027911</v>
      </c>
      <c r="C59" s="135">
        <v>-7.4474739564738375</v>
      </c>
      <c r="D59" s="136">
        <v>-0.70641802268468501</v>
      </c>
      <c r="E59" s="137">
        <v>0.11296532289568617</v>
      </c>
      <c r="F59" s="137">
        <v>-1.1772433338849364</v>
      </c>
      <c r="G59" s="137">
        <v>-6.9619527933090346</v>
      </c>
      <c r="H59" s="137">
        <v>1.2898255471701647</v>
      </c>
      <c r="I59" s="138">
        <v>0.52479963107492367</v>
      </c>
      <c r="J59" s="139">
        <v>2.8331844840012721E-2</v>
      </c>
      <c r="K59" s="136">
        <v>-3.046818158843867</v>
      </c>
      <c r="L59" s="137">
        <v>-0.75011106468221289</v>
      </c>
      <c r="M59" s="137">
        <v>-1.3293272819366209</v>
      </c>
      <c r="N59" s="137">
        <v>-5.7583302527784541</v>
      </c>
      <c r="O59" s="137">
        <v>1.3662370460211237</v>
      </c>
      <c r="P59" s="137">
        <v>-0.31368158913356314</v>
      </c>
      <c r="Q59" s="137">
        <v>-2.4987832553637679</v>
      </c>
      <c r="R59" s="137">
        <v>-3.3309504017031477</v>
      </c>
      <c r="S59" s="137">
        <v>-7.1547937555748735</v>
      </c>
      <c r="T59" s="136">
        <v>0.49789725834363807</v>
      </c>
      <c r="V59" s="69" t="s">
        <v>319</v>
      </c>
      <c r="W59" s="74">
        <v>-655.31513676940085</v>
      </c>
      <c r="X59" s="106">
        <v>-94.696652708211786</v>
      </c>
      <c r="Y59" s="101">
        <v>-14.942674875824196</v>
      </c>
      <c r="Z59" s="75">
        <v>0.8325572511947712</v>
      </c>
      <c r="AA59" s="75">
        <v>-7.3536964988352338</v>
      </c>
      <c r="AB59" s="75">
        <v>-11.775041359925723</v>
      </c>
      <c r="AC59" s="75">
        <v>0.48242950745219559</v>
      </c>
      <c r="AD59" s="76">
        <v>2.8710762242898227</v>
      </c>
      <c r="AE59" s="103">
        <v>1.0877739321504123</v>
      </c>
      <c r="AF59" s="101">
        <v>-646.54358422688529</v>
      </c>
      <c r="AG59" s="75">
        <v>-49.919721095298883</v>
      </c>
      <c r="AH59" s="75">
        <v>-39.169148292020054</v>
      </c>
      <c r="AI59" s="75">
        <v>-252.91045553492768</v>
      </c>
      <c r="AJ59" s="75">
        <v>4.2908808065786843</v>
      </c>
      <c r="AK59" s="75">
        <v>-3.0054452535998735</v>
      </c>
      <c r="AL59" s="75">
        <v>-12.622256708539908</v>
      </c>
      <c r="AM59" s="75">
        <v>-84.221238506192549</v>
      </c>
      <c r="AN59" s="75">
        <v>-208.98619964289173</v>
      </c>
      <c r="AO59" s="101">
        <v>99.780001109367731</v>
      </c>
      <c r="AQ59" s="69" t="s">
        <v>319</v>
      </c>
      <c r="AR59" s="134">
        <v>-0.26910413689553714</v>
      </c>
      <c r="AS59" s="135">
        <v>-5.6324813406674163</v>
      </c>
      <c r="AT59" s="136">
        <v>-0.51447875997622239</v>
      </c>
      <c r="AU59" s="137">
        <v>-2.6930517847346014</v>
      </c>
      <c r="AV59" s="137">
        <v>1.6476614657374267</v>
      </c>
      <c r="AW59" s="137">
        <v>-10.136028689597943</v>
      </c>
      <c r="AX59" s="137">
        <v>19.148203458621428</v>
      </c>
      <c r="AY59" s="138">
        <v>2.081333234444549</v>
      </c>
      <c r="AZ59" s="139">
        <v>-4.1505451858080296</v>
      </c>
      <c r="BA59" s="136">
        <v>-0.2528909478201169</v>
      </c>
      <c r="BB59" s="137">
        <v>-1.2504666276245913</v>
      </c>
      <c r="BC59" s="137">
        <v>6.0568937901624098</v>
      </c>
      <c r="BD59" s="137">
        <v>-1.583260443561485</v>
      </c>
      <c r="BE59" s="137">
        <v>4.3038350048063334</v>
      </c>
      <c r="BF59" s="137">
        <v>-1.2241928871608687</v>
      </c>
      <c r="BG59" s="137">
        <v>-5.762687652675103</v>
      </c>
      <c r="BH59" s="137">
        <v>3.0188214706710959</v>
      </c>
      <c r="BI59" s="137">
        <v>-3.9245240986909846</v>
      </c>
      <c r="BJ59" s="136">
        <v>0.85381905541619396</v>
      </c>
      <c r="BL59" s="69" t="s">
        <v>319</v>
      </c>
      <c r="BM59" s="74">
        <v>-129.06374461310043</v>
      </c>
      <c r="BN59" s="106">
        <v>-70.241073020442627</v>
      </c>
      <c r="BO59" s="101">
        <v>-10.861638001402753</v>
      </c>
      <c r="BP59" s="75">
        <v>-20.420206859088808</v>
      </c>
      <c r="BQ59" s="75">
        <v>10.006150240968054</v>
      </c>
      <c r="BR59" s="75">
        <v>-17.749011767644646</v>
      </c>
      <c r="BS59" s="75">
        <v>6.0884850900607539</v>
      </c>
      <c r="BT59" s="76">
        <v>11.212945294302131</v>
      </c>
      <c r="BU59" s="103">
        <v>-166.30385549765833</v>
      </c>
      <c r="BV59" s="101">
        <v>-52.161047497505933</v>
      </c>
      <c r="BW59" s="75">
        <v>-83.639930200640265</v>
      </c>
      <c r="BX59" s="75">
        <v>166.03947608742237</v>
      </c>
      <c r="BY59" s="75">
        <v>-66.588092667955607</v>
      </c>
      <c r="BZ59" s="75">
        <v>13.136178920669181</v>
      </c>
      <c r="CA59" s="75">
        <v>-11.83735340576186</v>
      </c>
      <c r="CB59" s="75">
        <v>-30.117619770890258</v>
      </c>
      <c r="CC59" s="75">
        <v>71.624525736364831</v>
      </c>
      <c r="CD59" s="75">
        <v>-110.77823219672155</v>
      </c>
      <c r="CE59" s="101">
        <v>170.50386940390672</v>
      </c>
    </row>
    <row r="60" spans="1:83" ht="12.75" customHeight="1">
      <c r="A60" s="69" t="s">
        <v>320</v>
      </c>
      <c r="B60" s="134">
        <v>0.88039367079111308</v>
      </c>
      <c r="C60" s="135">
        <v>5.1326645996213616</v>
      </c>
      <c r="D60" s="136">
        <v>-1.9098780003391269</v>
      </c>
      <c r="E60" s="137">
        <v>-1.7802628841888657</v>
      </c>
      <c r="F60" s="137">
        <v>-1.7590826716236574</v>
      </c>
      <c r="G60" s="137">
        <v>-4.0681045781014173</v>
      </c>
      <c r="H60" s="137">
        <v>1.5753456788370812</v>
      </c>
      <c r="I60" s="138">
        <v>-1.8755877659846987</v>
      </c>
      <c r="J60" s="139">
        <v>0.54667991794898896</v>
      </c>
      <c r="K60" s="136">
        <v>0.7187133919518196</v>
      </c>
      <c r="L60" s="137">
        <v>1.0187613735707979</v>
      </c>
      <c r="M60" s="137">
        <v>2.1576453903180415</v>
      </c>
      <c r="N60" s="137">
        <v>2.1006973501259241</v>
      </c>
      <c r="O60" s="137">
        <v>-1.9305421670755663</v>
      </c>
      <c r="P60" s="137">
        <v>0.39858812232744789</v>
      </c>
      <c r="Q60" s="137">
        <v>1.7111648777480282</v>
      </c>
      <c r="R60" s="137">
        <v>-0.30853584261797407</v>
      </c>
      <c r="S60" s="137">
        <v>-2.4946375486931349</v>
      </c>
      <c r="T60" s="136">
        <v>1.1517079540630304</v>
      </c>
      <c r="V60" s="69" t="s">
        <v>320</v>
      </c>
      <c r="W60" s="74">
        <v>421.10511749947909</v>
      </c>
      <c r="X60" s="106">
        <v>60.402761892667968</v>
      </c>
      <c r="Y60" s="101">
        <v>-40.113760804743833</v>
      </c>
      <c r="Z60" s="75">
        <v>-13.135403628550193</v>
      </c>
      <c r="AA60" s="75">
        <v>-10.858821062952757</v>
      </c>
      <c r="AB60" s="75">
        <v>-6.401534084070903</v>
      </c>
      <c r="AC60" s="75">
        <v>0.59682166209401544</v>
      </c>
      <c r="AD60" s="76">
        <v>-10.314823691263655</v>
      </c>
      <c r="AE60" s="103">
        <v>20.99519627691916</v>
      </c>
      <c r="AF60" s="101">
        <v>147.86625541833928</v>
      </c>
      <c r="AG60" s="75">
        <v>67.289775337598257</v>
      </c>
      <c r="AH60" s="75">
        <v>62.730734006745934</v>
      </c>
      <c r="AI60" s="75">
        <v>86.951419162376624</v>
      </c>
      <c r="AJ60" s="75">
        <v>-6.1460064293927985</v>
      </c>
      <c r="AK60" s="75">
        <v>3.8069721682835507</v>
      </c>
      <c r="AL60" s="75">
        <v>8.4277241954505939</v>
      </c>
      <c r="AM60" s="75">
        <v>-7.5413054166970142</v>
      </c>
      <c r="AN60" s="75">
        <v>-67.653057606019502</v>
      </c>
      <c r="AO60" s="101">
        <v>231.95466471630061</v>
      </c>
      <c r="AQ60" s="69" t="s">
        <v>320</v>
      </c>
      <c r="AR60" s="134">
        <v>0.70992703578427463</v>
      </c>
      <c r="AS60" s="135">
        <v>40.878488909293445</v>
      </c>
      <c r="AT60" s="136">
        <v>-3.1715668058761248</v>
      </c>
      <c r="AU60" s="137">
        <v>-4.0783560768486993</v>
      </c>
      <c r="AV60" s="137">
        <v>-2.4432740073591197</v>
      </c>
      <c r="AW60" s="137">
        <v>-13.243591414276956</v>
      </c>
      <c r="AX60" s="137">
        <v>1.3545317171948179</v>
      </c>
      <c r="AY60" s="138">
        <v>0.1947663574440206</v>
      </c>
      <c r="AZ60" s="139">
        <v>-2.8372651255069714</v>
      </c>
      <c r="BA60" s="136">
        <v>0.25365347630030843</v>
      </c>
      <c r="BB60" s="137">
        <v>-0.61283578820024998</v>
      </c>
      <c r="BC60" s="137">
        <v>7.3331191857065603</v>
      </c>
      <c r="BD60" s="137">
        <v>-1.5496907694616979</v>
      </c>
      <c r="BE60" s="137">
        <v>-0.38234108007982881</v>
      </c>
      <c r="BF60" s="137">
        <v>-3.0673605371282386</v>
      </c>
      <c r="BG60" s="137">
        <v>-0.65332115653964351</v>
      </c>
      <c r="BH60" s="137">
        <v>0.13543065945238464</v>
      </c>
      <c r="BI60" s="137">
        <v>-0.42498504506869317</v>
      </c>
      <c r="BJ60" s="136">
        <v>0.53767976992535882</v>
      </c>
      <c r="BL60" s="69" t="s">
        <v>320</v>
      </c>
      <c r="BM60" s="74">
        <v>340.14321322270553</v>
      </c>
      <c r="BN60" s="106">
        <v>359.00602075885047</v>
      </c>
      <c r="BO60" s="101">
        <v>-67.481385127159228</v>
      </c>
      <c r="BP60" s="75">
        <v>-30.812474700041548</v>
      </c>
      <c r="BQ60" s="75">
        <v>-15.188112071535329</v>
      </c>
      <c r="BR60" s="75">
        <v>-23.044070062378353</v>
      </c>
      <c r="BS60" s="75">
        <v>0.51428401773498678</v>
      </c>
      <c r="BT60" s="76">
        <v>1.0489876890612777</v>
      </c>
      <c r="BU60" s="103">
        <v>-112.75991569679491</v>
      </c>
      <c r="BV60" s="101">
        <v>52.428099789198313</v>
      </c>
      <c r="BW60" s="75">
        <v>-41.14266951584068</v>
      </c>
      <c r="BX60" s="75">
        <v>202.92061366457665</v>
      </c>
      <c r="BY60" s="75">
        <v>-66.522698334765664</v>
      </c>
      <c r="BZ60" s="75">
        <v>-1.1982905213027379</v>
      </c>
      <c r="CA60" s="75">
        <v>-30.344343199622926</v>
      </c>
      <c r="CB60" s="75">
        <v>-3.2942795788410422</v>
      </c>
      <c r="CC60" s="75">
        <v>3.2955515099256445</v>
      </c>
      <c r="CD60" s="75">
        <v>-11.285784234927632</v>
      </c>
      <c r="CE60" s="101">
        <v>108.95039349860599</v>
      </c>
    </row>
    <row r="61" spans="1:83" s="232" customFormat="1" ht="12.75" customHeight="1">
      <c r="A61" s="95" t="s">
        <v>321</v>
      </c>
      <c r="B61" s="140">
        <v>0.71446216600148382</v>
      </c>
      <c r="C61" s="141">
        <v>12.242794118862466</v>
      </c>
      <c r="D61" s="142">
        <v>0.93643716752269679</v>
      </c>
      <c r="E61" s="143">
        <v>1.3206633682962599</v>
      </c>
      <c r="F61" s="143">
        <v>-0.99419053208598118</v>
      </c>
      <c r="G61" s="143">
        <v>-2.0723622271203723</v>
      </c>
      <c r="H61" s="143">
        <v>1.3463930704417315</v>
      </c>
      <c r="I61" s="144">
        <v>3.4025206627730675</v>
      </c>
      <c r="J61" s="145">
        <v>-1.0221780564317662</v>
      </c>
      <c r="K61" s="142">
        <v>1.9210265126645476</v>
      </c>
      <c r="L61" s="143">
        <v>6.443870149956954E-2</v>
      </c>
      <c r="M61" s="143">
        <v>-1.5472467324287087</v>
      </c>
      <c r="N61" s="143">
        <v>0.63409060305843479</v>
      </c>
      <c r="O61" s="143">
        <v>1.4488682247517204</v>
      </c>
      <c r="P61" s="143">
        <v>0.88794733982737739</v>
      </c>
      <c r="Q61" s="143">
        <v>-9.8207173065867348E-2</v>
      </c>
      <c r="R61" s="143">
        <v>8.7834713449617361</v>
      </c>
      <c r="S61" s="143">
        <v>7.047416084700231</v>
      </c>
      <c r="T61" s="142">
        <v>-0.90621685238395644</v>
      </c>
      <c r="U61" s="234"/>
      <c r="V61" s="95" t="s">
        <v>321</v>
      </c>
      <c r="W61" s="92">
        <v>344.74629836565873</v>
      </c>
      <c r="X61" s="108">
        <v>151.47191964401509</v>
      </c>
      <c r="Y61" s="100">
        <v>19.29264049958465</v>
      </c>
      <c r="Z61" s="93">
        <v>9.57084282423898</v>
      </c>
      <c r="AA61" s="93">
        <v>-6.0291828923440107</v>
      </c>
      <c r="AB61" s="93">
        <v>-3.128388254030142</v>
      </c>
      <c r="AC61" s="93">
        <v>0.5181182482596185</v>
      </c>
      <c r="AD61" s="94">
        <v>18.361250573459756</v>
      </c>
      <c r="AE61" s="102">
        <v>-39.471270588570405</v>
      </c>
      <c r="AF61" s="100">
        <v>398.06763237561609</v>
      </c>
      <c r="AG61" s="93">
        <v>4.2995739959806087</v>
      </c>
      <c r="AH61" s="93">
        <v>-45.954785999040723</v>
      </c>
      <c r="AI61" s="93">
        <v>26.797434160946977</v>
      </c>
      <c r="AJ61" s="93">
        <v>4.5235186021129152</v>
      </c>
      <c r="AK61" s="93">
        <v>8.5147159580722018</v>
      </c>
      <c r="AL61" s="93">
        <v>-0.49196056884181871</v>
      </c>
      <c r="AM61" s="93">
        <v>214.02527793082254</v>
      </c>
      <c r="AN61" s="93">
        <v>186.35385829556071</v>
      </c>
      <c r="AO61" s="100">
        <v>-184.61462356498669</v>
      </c>
      <c r="AP61" s="234"/>
      <c r="AQ61" s="95" t="s">
        <v>321</v>
      </c>
      <c r="AR61" s="140">
        <v>0.75633663154306419</v>
      </c>
      <c r="AS61" s="141">
        <v>18.207216934055982</v>
      </c>
      <c r="AT61" s="142">
        <v>-0.94892278205401803</v>
      </c>
      <c r="AU61" s="143">
        <v>1.7387432149435833</v>
      </c>
      <c r="AV61" s="143">
        <v>-3.5058745862479812</v>
      </c>
      <c r="AW61" s="143">
        <v>-15.446289448169836</v>
      </c>
      <c r="AX61" s="143">
        <v>-9.2860743489291409</v>
      </c>
      <c r="AY61" s="144">
        <v>3.7833422673575701</v>
      </c>
      <c r="AZ61" s="145">
        <v>-2.6184569159401261</v>
      </c>
      <c r="BA61" s="142">
        <v>0.37265831552757422</v>
      </c>
      <c r="BB61" s="143">
        <v>-0.20422431772088023</v>
      </c>
      <c r="BC61" s="143">
        <v>-0.46357583169988059</v>
      </c>
      <c r="BD61" s="143">
        <v>-2.8359822217276953</v>
      </c>
      <c r="BE61" s="143">
        <v>-1.2204667714819428</v>
      </c>
      <c r="BF61" s="143">
        <v>0.83036616159308796</v>
      </c>
      <c r="BG61" s="143">
        <v>0.81436059263324534</v>
      </c>
      <c r="BH61" s="143">
        <v>10.673354890076126</v>
      </c>
      <c r="BI61" s="143">
        <v>-1.1835900225887874</v>
      </c>
      <c r="BJ61" s="142">
        <v>0.97627698954156905</v>
      </c>
      <c r="BK61" s="234"/>
      <c r="BL61" s="95" t="s">
        <v>321</v>
      </c>
      <c r="BM61" s="92">
        <v>364.80012629332487</v>
      </c>
      <c r="BN61" s="108">
        <v>213.89942973297161</v>
      </c>
      <c r="BO61" s="100">
        <v>-19.921987831914521</v>
      </c>
      <c r="BP61" s="93">
        <v>12.548885499880839</v>
      </c>
      <c r="BQ61" s="93">
        <v>-21.814487594792581</v>
      </c>
      <c r="BR61" s="93">
        <v>-27.005470939652582</v>
      </c>
      <c r="BS61" s="93">
        <v>-3.9923031601443384</v>
      </c>
      <c r="BT61" s="94">
        <v>20.341388362793737</v>
      </c>
      <c r="BU61" s="102">
        <v>-102.76878600187501</v>
      </c>
      <c r="BV61" s="100">
        <v>78.412027989259514</v>
      </c>
      <c r="BW61" s="93">
        <v>-13.663240299438257</v>
      </c>
      <c r="BX61" s="93">
        <v>-13.618767044086781</v>
      </c>
      <c r="BY61" s="93">
        <v>-124.1323739248528</v>
      </c>
      <c r="BZ61" s="93">
        <v>-3.9133950302509106</v>
      </c>
      <c r="CA61" s="93">
        <v>7.9671049655988782</v>
      </c>
      <c r="CB61" s="93">
        <v>4.04254364086745</v>
      </c>
      <c r="CC61" s="93">
        <v>255.63462007245244</v>
      </c>
      <c r="CD61" s="93">
        <v>-33.904464391032434</v>
      </c>
      <c r="CE61" s="100">
        <v>195.1794424048785</v>
      </c>
    </row>
    <row r="62" spans="1:83" ht="12.75" customHeight="1">
      <c r="A62" s="69" t="s">
        <v>322</v>
      </c>
      <c r="B62" s="134">
        <v>0.19024574214159262</v>
      </c>
      <c r="C62" s="135">
        <v>4.8613032018741231</v>
      </c>
      <c r="D62" s="136">
        <v>-0.79885774843893032</v>
      </c>
      <c r="E62" s="137">
        <v>-1.1342234010484953</v>
      </c>
      <c r="F62" s="137">
        <v>-1.2174993478769047</v>
      </c>
      <c r="G62" s="137">
        <v>0.10417950419066013</v>
      </c>
      <c r="H62" s="137">
        <v>4.4618189216281579</v>
      </c>
      <c r="I62" s="138">
        <v>-0.51400971688519981</v>
      </c>
      <c r="J62" s="139">
        <v>0.15331533995524005</v>
      </c>
      <c r="K62" s="136">
        <v>-0.71785029350858176</v>
      </c>
      <c r="L62" s="137">
        <v>-1.2188866111456753</v>
      </c>
      <c r="M62" s="137">
        <v>1.5597127005850808E-2</v>
      </c>
      <c r="N62" s="137">
        <v>-4.7472630028976841</v>
      </c>
      <c r="O62" s="137">
        <v>-1.4528722947204087</v>
      </c>
      <c r="P62" s="137">
        <v>4.7104200432793064</v>
      </c>
      <c r="Q62" s="137">
        <v>-0.61762883899685317</v>
      </c>
      <c r="R62" s="137">
        <v>1.8734248707385159</v>
      </c>
      <c r="S62" s="137">
        <v>1.5430276545453925</v>
      </c>
      <c r="T62" s="136">
        <v>0.92783324654395205</v>
      </c>
      <c r="V62" s="69" t="s">
        <v>322</v>
      </c>
      <c r="W62" s="74">
        <v>92.454309500019008</v>
      </c>
      <c r="X62" s="106">
        <v>67.509168906834248</v>
      </c>
      <c r="Y62" s="101">
        <v>-16.612326264202693</v>
      </c>
      <c r="Z62" s="75">
        <v>-8.3282677707925359</v>
      </c>
      <c r="AA62" s="75">
        <v>-7.3100147187388984</v>
      </c>
      <c r="AB62" s="75">
        <v>0.15400773847164828</v>
      </c>
      <c r="AC62" s="75">
        <v>1.7401122260086126</v>
      </c>
      <c r="AD62" s="76">
        <v>-2.8681637391515551</v>
      </c>
      <c r="AE62" s="103">
        <v>5.8597360821045186</v>
      </c>
      <c r="AF62" s="101">
        <v>-151.60767176757145</v>
      </c>
      <c r="AG62" s="75">
        <v>-81.380755507616414</v>
      </c>
      <c r="AH62" s="75">
        <v>0.45608275172526191</v>
      </c>
      <c r="AI62" s="75">
        <v>-201.89720859004774</v>
      </c>
      <c r="AJ62" s="75">
        <v>-4.6017406771489391</v>
      </c>
      <c r="AK62" s="75">
        <v>45.570298854070188</v>
      </c>
      <c r="AL62" s="75">
        <v>-3.0909212020061432</v>
      </c>
      <c r="AM62" s="75">
        <v>49.65901210251559</v>
      </c>
      <c r="AN62" s="75">
        <v>43.67756050093476</v>
      </c>
      <c r="AO62" s="101">
        <v>187.3054025428537</v>
      </c>
      <c r="AQ62" s="69" t="s">
        <v>322</v>
      </c>
      <c r="AR62" s="134">
        <v>0.41865148137307795</v>
      </c>
      <c r="AS62" s="135">
        <v>14.524833306051455</v>
      </c>
      <c r="AT62" s="136">
        <v>-2.476091894836252</v>
      </c>
      <c r="AU62" s="137">
        <v>-1.5007101549187052</v>
      </c>
      <c r="AV62" s="137">
        <v>-5.0510714394837901</v>
      </c>
      <c r="AW62" s="137">
        <v>-12.50543012315244</v>
      </c>
      <c r="AX62" s="137">
        <v>8.9231048700517022</v>
      </c>
      <c r="AY62" s="138">
        <v>1.4713264296627226</v>
      </c>
      <c r="AZ62" s="139">
        <v>-0.30026964725679006</v>
      </c>
      <c r="BA62" s="136">
        <v>-1.1885671378643381</v>
      </c>
      <c r="BB62" s="137">
        <v>-0.8972401340919256</v>
      </c>
      <c r="BC62" s="137">
        <v>-0.74450454234314956</v>
      </c>
      <c r="BD62" s="137">
        <v>-7.765314660724143</v>
      </c>
      <c r="BE62" s="137">
        <v>-0.61558718750536201</v>
      </c>
      <c r="BF62" s="137">
        <v>5.7285680417217266</v>
      </c>
      <c r="BG62" s="137">
        <v>-1.5396670366861431</v>
      </c>
      <c r="BH62" s="137">
        <v>6.7995059135350866</v>
      </c>
      <c r="BI62" s="137">
        <v>-1.5956530722603057</v>
      </c>
      <c r="BJ62" s="136">
        <v>1.6687663884221271</v>
      </c>
      <c r="BL62" s="69" t="s">
        <v>322</v>
      </c>
      <c r="BM62" s="74">
        <v>202.99058859575598</v>
      </c>
      <c r="BN62" s="106">
        <v>184.68719773530552</v>
      </c>
      <c r="BO62" s="101">
        <v>-52.376121445186072</v>
      </c>
      <c r="BP62" s="75">
        <v>-11.060271323908978</v>
      </c>
      <c r="BQ62" s="75">
        <v>-31.5517151728709</v>
      </c>
      <c r="BR62" s="75">
        <v>-21.15095595955512</v>
      </c>
      <c r="BS62" s="75">
        <v>3.3374816438144421</v>
      </c>
      <c r="BT62" s="76">
        <v>8.0493393673343689</v>
      </c>
      <c r="BU62" s="103">
        <v>-11.528564297396315</v>
      </c>
      <c r="BV62" s="101">
        <v>-252.21736820050137</v>
      </c>
      <c r="BW62" s="75">
        <v>-59.71112726933643</v>
      </c>
      <c r="BX62" s="75">
        <v>-21.937117532589582</v>
      </c>
      <c r="BY62" s="75">
        <v>-341.05881080165182</v>
      </c>
      <c r="BZ62" s="75">
        <v>-1.933347697850138</v>
      </c>
      <c r="CA62" s="75">
        <v>54.886541726826067</v>
      </c>
      <c r="CB62" s="75">
        <v>-7.7774142839372757</v>
      </c>
      <c r="CC62" s="75">
        <v>171.92174611044857</v>
      </c>
      <c r="CD62" s="75">
        <v>-46.607838452415763</v>
      </c>
      <c r="CE62" s="101">
        <v>334.42544480353536</v>
      </c>
    </row>
    <row r="63" spans="1:83" ht="12.75" customHeight="1">
      <c r="A63" s="69" t="s">
        <v>323</v>
      </c>
      <c r="B63" s="134">
        <v>-1.1733286496734996</v>
      </c>
      <c r="C63" s="135">
        <v>11.902043038058952</v>
      </c>
      <c r="D63" s="136">
        <v>-2.2986138579961235E-2</v>
      </c>
      <c r="E63" s="137">
        <v>-0.12390020449212225</v>
      </c>
      <c r="F63" s="137">
        <v>0.27762138761096011</v>
      </c>
      <c r="G63" s="137">
        <v>0.38083234760712958</v>
      </c>
      <c r="H63" s="137">
        <v>-4.9819741881873991</v>
      </c>
      <c r="I63" s="138">
        <v>4.4094543491768334E-2</v>
      </c>
      <c r="J63" s="139">
        <v>-2.0859498939526211</v>
      </c>
      <c r="K63" s="136">
        <v>-1.6783275200102366</v>
      </c>
      <c r="L63" s="137">
        <v>0.41721064336295299</v>
      </c>
      <c r="M63" s="137">
        <v>0.99010404922361683</v>
      </c>
      <c r="N63" s="137">
        <v>-0.59025578999862827</v>
      </c>
      <c r="O63" s="137">
        <v>0.64889361122748568</v>
      </c>
      <c r="P63" s="137">
        <v>1.5961047156763053</v>
      </c>
      <c r="Q63" s="137">
        <v>-0.95068548082943849</v>
      </c>
      <c r="R63" s="137">
        <v>-2.3160884438214846</v>
      </c>
      <c r="S63" s="137">
        <v>-11.668756045071159</v>
      </c>
      <c r="T63" s="136">
        <v>-1.53315375953198</v>
      </c>
      <c r="V63" s="69" t="s">
        <v>323</v>
      </c>
      <c r="W63" s="74">
        <v>-571.29093208204722</v>
      </c>
      <c r="X63" s="106">
        <v>173.31925737498523</v>
      </c>
      <c r="Y63" s="101">
        <v>-0.47418050365058662</v>
      </c>
      <c r="Z63" s="75">
        <v>-0.89944390288553677</v>
      </c>
      <c r="AA63" s="75">
        <v>1.6465785393411352</v>
      </c>
      <c r="AB63" s="75">
        <v>0.56356796380350715</v>
      </c>
      <c r="AC63" s="75">
        <v>-2.0296650537632246</v>
      </c>
      <c r="AD63" s="76">
        <v>0.24478194985374557</v>
      </c>
      <c r="AE63" s="103">
        <v>-79.847559769709733</v>
      </c>
      <c r="AF63" s="101">
        <v>-351.91289767151829</v>
      </c>
      <c r="AG63" s="75">
        <v>27.516152439598045</v>
      </c>
      <c r="AH63" s="75">
        <v>28.956602773333088</v>
      </c>
      <c r="AI63" s="75">
        <v>-23.911385500531651</v>
      </c>
      <c r="AJ63" s="75">
        <v>2.0254063532782993</v>
      </c>
      <c r="AK63" s="75">
        <v>16.168641171982927</v>
      </c>
      <c r="AL63" s="75">
        <v>-4.7283169744200109</v>
      </c>
      <c r="AM63" s="75">
        <v>-62.542874931289134</v>
      </c>
      <c r="AN63" s="75">
        <v>-335.397123003464</v>
      </c>
      <c r="AO63" s="101">
        <v>-312.37555151215929</v>
      </c>
      <c r="AQ63" s="69" t="s">
        <v>323</v>
      </c>
      <c r="AR63" s="134">
        <v>0.60005446841946419</v>
      </c>
      <c r="AS63" s="135">
        <v>38.467996211289979</v>
      </c>
      <c r="AT63" s="136">
        <v>-1.8048405718978255</v>
      </c>
      <c r="AU63" s="137">
        <v>-1.7337577543103388</v>
      </c>
      <c r="AV63" s="137">
        <v>-3.6532370623954646</v>
      </c>
      <c r="AW63" s="137">
        <v>-5.6001494676448331</v>
      </c>
      <c r="AX63" s="137">
        <v>2.1786574726161412</v>
      </c>
      <c r="AY63" s="138">
        <v>0.98609509334011136</v>
      </c>
      <c r="AZ63" s="139">
        <v>-2.407605792523404</v>
      </c>
      <c r="BA63" s="136">
        <v>0.20615264660970301</v>
      </c>
      <c r="BB63" s="137">
        <v>0.26835112409131501</v>
      </c>
      <c r="BC63" s="137">
        <v>1.5886740973944269</v>
      </c>
      <c r="BD63" s="137">
        <v>-2.7073002689693926</v>
      </c>
      <c r="BE63" s="137">
        <v>-1.3189057492814626</v>
      </c>
      <c r="BF63" s="137">
        <v>7.7541115113983983</v>
      </c>
      <c r="BG63" s="137">
        <v>2.365932404668758E-2</v>
      </c>
      <c r="BH63" s="137">
        <v>7.9207205745108755</v>
      </c>
      <c r="BI63" s="137">
        <v>-6.3798905048848775</v>
      </c>
      <c r="BJ63" s="136">
        <v>-0.38594776075596693</v>
      </c>
      <c r="BL63" s="69" t="s">
        <v>323</v>
      </c>
      <c r="BM63" s="74">
        <v>287.01479328310961</v>
      </c>
      <c r="BN63" s="106">
        <v>452.70310781850253</v>
      </c>
      <c r="BO63" s="101">
        <v>-37.907627073012463</v>
      </c>
      <c r="BP63" s="75">
        <v>-12.792272477989286</v>
      </c>
      <c r="BQ63" s="75">
        <v>-22.551440134694531</v>
      </c>
      <c r="BR63" s="75">
        <v>-8.8123466358258895</v>
      </c>
      <c r="BS63" s="75">
        <v>0.82538708259902194</v>
      </c>
      <c r="BT63" s="76">
        <v>5.4230450928982918</v>
      </c>
      <c r="BU63" s="103">
        <v>-92.46389799925646</v>
      </c>
      <c r="BV63" s="101">
        <v>42.413318354865623</v>
      </c>
      <c r="BW63" s="75">
        <v>17.724746265560498</v>
      </c>
      <c r="BX63" s="75">
        <v>46.188633532763561</v>
      </c>
      <c r="BY63" s="75">
        <v>-112.05974076725579</v>
      </c>
      <c r="BZ63" s="75">
        <v>-4.198822151150523</v>
      </c>
      <c r="CA63" s="75">
        <v>74.060628152408867</v>
      </c>
      <c r="CB63" s="75">
        <v>0.11652545018262117</v>
      </c>
      <c r="CC63" s="75">
        <v>193.60010968535198</v>
      </c>
      <c r="CD63" s="75">
        <v>-173.01876181298803</v>
      </c>
      <c r="CE63" s="101">
        <v>-77.730107817991666</v>
      </c>
    </row>
    <row r="64" spans="1:83" ht="12.75" customHeight="1">
      <c r="A64" s="69" t="s">
        <v>324</v>
      </c>
      <c r="B64" s="134">
        <v>-0.27307679684477337</v>
      </c>
      <c r="C64" s="135">
        <v>-10.207079747979952</v>
      </c>
      <c r="D64" s="136">
        <v>0.21876438507275608</v>
      </c>
      <c r="E64" s="137">
        <v>0.33699002056561955</v>
      </c>
      <c r="F64" s="137">
        <v>-0.31248986912914001</v>
      </c>
      <c r="G64" s="137">
        <v>0.70668482033495739</v>
      </c>
      <c r="H64" s="137">
        <v>9.3982849003555913</v>
      </c>
      <c r="I64" s="138">
        <v>-0.13699329272356398</v>
      </c>
      <c r="J64" s="139">
        <v>-0.72307919376746188</v>
      </c>
      <c r="K64" s="136">
        <v>-0.26475069162374965</v>
      </c>
      <c r="L64" s="137">
        <v>-0.8256281484240624</v>
      </c>
      <c r="M64" s="137">
        <v>0.22019250721527772</v>
      </c>
      <c r="N64" s="137">
        <v>-1.8792064296539901</v>
      </c>
      <c r="O64" s="137">
        <v>-2.7481828231180949</v>
      </c>
      <c r="P64" s="137">
        <v>1.6196347389055843</v>
      </c>
      <c r="Q64" s="137">
        <v>1.3654532412161746</v>
      </c>
      <c r="R64" s="137">
        <v>0.19539090801208303</v>
      </c>
      <c r="S64" s="137">
        <v>1.9439902656421593</v>
      </c>
      <c r="T64" s="136">
        <v>0.55874964671336347</v>
      </c>
      <c r="V64" s="69" t="s">
        <v>324</v>
      </c>
      <c r="W64" s="74">
        <v>-131.40038066483248</v>
      </c>
      <c r="X64" s="106">
        <v>-166.32779371997503</v>
      </c>
      <c r="Y64" s="101">
        <v>4.5118479355437557</v>
      </c>
      <c r="Z64" s="75">
        <v>2.4433218215235684</v>
      </c>
      <c r="AA64" s="75">
        <v>-1.8585296591625138</v>
      </c>
      <c r="AB64" s="75">
        <v>1.0497575886698201</v>
      </c>
      <c r="AC64" s="75">
        <v>3.6381241074142352</v>
      </c>
      <c r="AD64" s="76">
        <v>-0.76082592290117645</v>
      </c>
      <c r="AE64" s="103">
        <v>-27.101208422618583</v>
      </c>
      <c r="AF64" s="101">
        <v>-54.581419847061625</v>
      </c>
      <c r="AG64" s="75">
        <v>-54.679555102969971</v>
      </c>
      <c r="AH64" s="75">
        <v>6.5035147278786098</v>
      </c>
      <c r="AI64" s="75">
        <v>-75.677701193837038</v>
      </c>
      <c r="AJ64" s="75">
        <v>-8.6336272764698947</v>
      </c>
      <c r="AK64" s="75">
        <v>16.668874716670416</v>
      </c>
      <c r="AL64" s="75">
        <v>6.7266375694065346</v>
      </c>
      <c r="AM64" s="75">
        <v>5.1540674048824258</v>
      </c>
      <c r="AN64" s="75">
        <v>49.356369307378372</v>
      </c>
      <c r="AO64" s="101">
        <v>112.09819338927991</v>
      </c>
      <c r="AQ64" s="69" t="s">
        <v>324</v>
      </c>
      <c r="AR64" s="134">
        <v>-0.55021058953182989</v>
      </c>
      <c r="AS64" s="135">
        <v>18.264345230931724</v>
      </c>
      <c r="AT64" s="136">
        <v>0.32608121859254435</v>
      </c>
      <c r="AU64" s="137">
        <v>0.38449762840033763</v>
      </c>
      <c r="AV64" s="137">
        <v>-2.2345355925861288</v>
      </c>
      <c r="AW64" s="137">
        <v>-0.90161407903855961</v>
      </c>
      <c r="AX64" s="137">
        <v>10.048061428887124</v>
      </c>
      <c r="AY64" s="138">
        <v>2.775393625766287</v>
      </c>
      <c r="AZ64" s="139">
        <v>-3.6400565495279147</v>
      </c>
      <c r="BA64" s="136">
        <v>-0.77230655687239302</v>
      </c>
      <c r="BB64" s="137">
        <v>-1.5623374894532915</v>
      </c>
      <c r="BC64" s="137">
        <v>-0.33798806057303565</v>
      </c>
      <c r="BD64" s="137">
        <v>-6.499787425807046</v>
      </c>
      <c r="BE64" s="137">
        <v>-2.1416458400813188</v>
      </c>
      <c r="BF64" s="137">
        <v>9.0646159292798956</v>
      </c>
      <c r="BG64" s="137">
        <v>-0.31631655764124966</v>
      </c>
      <c r="BH64" s="137">
        <v>8.4662450936302989</v>
      </c>
      <c r="BI64" s="137">
        <v>-2.1181267255475755</v>
      </c>
      <c r="BJ64" s="136">
        <v>-0.96989222396608454</v>
      </c>
      <c r="BL64" s="69" t="s">
        <v>324</v>
      </c>
      <c r="BM64" s="74">
        <v>-265.49070488120196</v>
      </c>
      <c r="BN64" s="106">
        <v>225.97255220585953</v>
      </c>
      <c r="BO64" s="101">
        <v>6.7179816672751258</v>
      </c>
      <c r="BP64" s="75">
        <v>2.7864529720844757</v>
      </c>
      <c r="BQ64" s="75">
        <v>-13.551148730904288</v>
      </c>
      <c r="BR64" s="75">
        <v>-1.3610549630851665</v>
      </c>
      <c r="BS64" s="75">
        <v>3.8666895279192417</v>
      </c>
      <c r="BT64" s="76">
        <v>14.97704286126077</v>
      </c>
      <c r="BU64" s="103">
        <v>-140.5603026987942</v>
      </c>
      <c r="BV64" s="101">
        <v>-160.03435691053528</v>
      </c>
      <c r="BW64" s="75">
        <v>-104.24458417500773</v>
      </c>
      <c r="BX64" s="75">
        <v>-10.038585746103763</v>
      </c>
      <c r="BY64" s="75">
        <v>-274.68886112346945</v>
      </c>
      <c r="BZ64" s="75">
        <v>-6.6864429982276192</v>
      </c>
      <c r="CA64" s="75">
        <v>86.922530700795733</v>
      </c>
      <c r="CB64" s="75">
        <v>-1.5845611758614382</v>
      </c>
      <c r="CC64" s="75">
        <v>206.29548250693142</v>
      </c>
      <c r="CD64" s="75">
        <v>-56.009334899590158</v>
      </c>
      <c r="CE64" s="101">
        <v>-197.58657914501237</v>
      </c>
    </row>
    <row r="65" spans="1:83" s="232" customFormat="1">
      <c r="A65" s="95" t="s">
        <v>325</v>
      </c>
      <c r="B65" s="140">
        <v>0.513692082442474</v>
      </c>
      <c r="C65" s="141">
        <v>-8.1710028087387911</v>
      </c>
      <c r="D65" s="142">
        <v>-0.26402719040018452</v>
      </c>
      <c r="E65" s="143">
        <v>-1.210541430730061</v>
      </c>
      <c r="F65" s="143">
        <v>-0.65660218099122813</v>
      </c>
      <c r="G65" s="143">
        <v>-0.60671445055481277</v>
      </c>
      <c r="H65" s="143">
        <v>3.9082988680277486</v>
      </c>
      <c r="I65" s="144">
        <v>1.1710298199965496</v>
      </c>
      <c r="J65" s="145">
        <v>5.6055473946559076E-2</v>
      </c>
      <c r="K65" s="142">
        <v>1.8439676485584977</v>
      </c>
      <c r="L65" s="143">
        <v>1.6174656682119481</v>
      </c>
      <c r="M65" s="143">
        <v>-1.6539496223436756</v>
      </c>
      <c r="N65" s="143">
        <v>1.9043374606886765</v>
      </c>
      <c r="O65" s="143">
        <v>3.3486453433315022</v>
      </c>
      <c r="P65" s="143">
        <v>1.6640370977477392</v>
      </c>
      <c r="Q65" s="143">
        <v>3.7181125567542495E-2</v>
      </c>
      <c r="R65" s="143">
        <v>-1.1048617302442887</v>
      </c>
      <c r="S65" s="143">
        <v>9.5817713533961744</v>
      </c>
      <c r="T65" s="142">
        <v>-4.8144873544542222E-2</v>
      </c>
      <c r="U65" s="234"/>
      <c r="V65" s="95" t="s">
        <v>325</v>
      </c>
      <c r="W65" s="92">
        <v>246.50578493977082</v>
      </c>
      <c r="X65" s="108">
        <v>-119.55858724686277</v>
      </c>
      <c r="Y65" s="100">
        <v>-5.4572711433015684</v>
      </c>
      <c r="Z65" s="93">
        <v>-8.8065206944211241</v>
      </c>
      <c r="AA65" s="93">
        <v>-3.8929302618684005</v>
      </c>
      <c r="AB65" s="93">
        <v>-0.90762384826629727</v>
      </c>
      <c r="AC65" s="93">
        <v>1.6551112253849922</v>
      </c>
      <c r="AD65" s="94">
        <v>6.494692435868842</v>
      </c>
      <c r="AE65" s="102">
        <v>2.0857829759697779</v>
      </c>
      <c r="AF65" s="100">
        <v>379.14881289895129</v>
      </c>
      <c r="AG65" s="93">
        <v>106.23680739302017</v>
      </c>
      <c r="AH65" s="93">
        <v>-48.957936126113054</v>
      </c>
      <c r="AI65" s="93">
        <v>75.248596526090751</v>
      </c>
      <c r="AJ65" s="93">
        <v>10.230916814657405</v>
      </c>
      <c r="AK65" s="93">
        <v>17.403228921985601</v>
      </c>
      <c r="AL65" s="93">
        <v>0.18566656186987984</v>
      </c>
      <c r="AM65" s="93">
        <v>-29.201248339827089</v>
      </c>
      <c r="AN65" s="93">
        <v>248.0027811472587</v>
      </c>
      <c r="AO65" s="100">
        <v>-9.7129525449745415</v>
      </c>
      <c r="AP65" s="234"/>
      <c r="AQ65" s="95" t="s">
        <v>325</v>
      </c>
      <c r="AR65" s="140">
        <v>-0.74845960065157424</v>
      </c>
      <c r="AS65" s="141">
        <v>-3.2446019248506097</v>
      </c>
      <c r="AT65" s="142">
        <v>-0.86712401088376856</v>
      </c>
      <c r="AU65" s="143">
        <v>-2.1233197673586557</v>
      </c>
      <c r="AV65" s="143">
        <v>-1.9011765493068711</v>
      </c>
      <c r="AW65" s="143">
        <v>0.58155586449823993</v>
      </c>
      <c r="AX65" s="143">
        <v>12.829934153176481</v>
      </c>
      <c r="AY65" s="144">
        <v>0.55743657531288626</v>
      </c>
      <c r="AZ65" s="145">
        <v>-2.5903413711832468</v>
      </c>
      <c r="BA65" s="142">
        <v>-0.84732908761232517</v>
      </c>
      <c r="BB65" s="143">
        <v>-3.4558526188899208E-2</v>
      </c>
      <c r="BC65" s="143">
        <v>-0.44600154252996127</v>
      </c>
      <c r="BD65" s="143">
        <v>-5.3195874508442991</v>
      </c>
      <c r="BE65" s="143">
        <v>-0.30910630220275515</v>
      </c>
      <c r="BF65" s="143">
        <v>9.9036054578220956</v>
      </c>
      <c r="BG65" s="143">
        <v>-0.1812238438783198</v>
      </c>
      <c r="BH65" s="143">
        <v>-1.3932523616549619</v>
      </c>
      <c r="BI65" s="143">
        <v>0.19923365844016772</v>
      </c>
      <c r="BJ65" s="142">
        <v>-0.11237162232068387</v>
      </c>
      <c r="BK65" s="234"/>
      <c r="BL65" s="95" t="s">
        <v>325</v>
      </c>
      <c r="BM65" s="92">
        <v>-363.73121830708988</v>
      </c>
      <c r="BN65" s="108">
        <v>-45.057954685018331</v>
      </c>
      <c r="BO65" s="100">
        <v>-18.031929975611092</v>
      </c>
      <c r="BP65" s="93">
        <v>-15.590910546575628</v>
      </c>
      <c r="BQ65" s="93">
        <v>-11.414896100428678</v>
      </c>
      <c r="BR65" s="93">
        <v>0.85970944267867822</v>
      </c>
      <c r="BS65" s="93">
        <v>5.0036825050446154</v>
      </c>
      <c r="BT65" s="94">
        <v>3.1104847236698561</v>
      </c>
      <c r="BU65" s="102">
        <v>-99.00324913425402</v>
      </c>
      <c r="BV65" s="100">
        <v>-178.95317638720007</v>
      </c>
      <c r="BW65" s="93">
        <v>-2.3073507779681677</v>
      </c>
      <c r="BX65" s="93">
        <v>-13.041735873176094</v>
      </c>
      <c r="BY65" s="93">
        <v>-226.23769875832568</v>
      </c>
      <c r="BZ65" s="93">
        <v>-0.97904478568312925</v>
      </c>
      <c r="CA65" s="93">
        <v>95.811043664709132</v>
      </c>
      <c r="CB65" s="93">
        <v>-0.90693404514973963</v>
      </c>
      <c r="CC65" s="93">
        <v>-36.931043763718208</v>
      </c>
      <c r="CD65" s="93">
        <v>5.6395879521078314</v>
      </c>
      <c r="CE65" s="100">
        <v>-22.68490812500022</v>
      </c>
    </row>
    <row r="66" spans="1:83">
      <c r="A66" s="69" t="s">
        <v>326</v>
      </c>
      <c r="B66" s="134">
        <v>-0.81380009482705518</v>
      </c>
      <c r="C66" s="135">
        <v>-13.189143056229359</v>
      </c>
      <c r="D66" s="136">
        <v>1.0341763454330355</v>
      </c>
      <c r="E66" s="137">
        <v>1.5890241929359616</v>
      </c>
      <c r="F66" s="137">
        <v>1.3770572245323631</v>
      </c>
      <c r="G66" s="137">
        <v>0.33299959388808364</v>
      </c>
      <c r="H66" s="137">
        <v>-13.956240197049762</v>
      </c>
      <c r="I66" s="138">
        <v>1.3249899403905419</v>
      </c>
      <c r="J66" s="139">
        <v>-1.8966763138754339</v>
      </c>
      <c r="K66" s="136">
        <v>-0.83520380474610967</v>
      </c>
      <c r="L66" s="137">
        <v>0.43795580044978522</v>
      </c>
      <c r="M66" s="137">
        <v>1.1343353170343073</v>
      </c>
      <c r="N66" s="137">
        <v>-2.5998061329934208</v>
      </c>
      <c r="O66" s="137">
        <v>-1.4882145997026308</v>
      </c>
      <c r="P66" s="137">
        <v>-2.3743132235489406</v>
      </c>
      <c r="Q66" s="137">
        <v>0.35660964920918303</v>
      </c>
      <c r="R66" s="137">
        <v>-2.7494834302154381</v>
      </c>
      <c r="S66" s="137">
        <v>-1.1436223798687584</v>
      </c>
      <c r="T66" s="136">
        <v>4.405003962315579E-2</v>
      </c>
      <c r="V66" s="69" t="s">
        <v>326</v>
      </c>
      <c r="W66" s="74">
        <v>-392.52489459134085</v>
      </c>
      <c r="X66" s="106">
        <v>-177.21555343429372</v>
      </c>
      <c r="Y66" s="101">
        <v>21.319317918731485</v>
      </c>
      <c r="Z66" s="75">
        <v>11.419992451957341</v>
      </c>
      <c r="AA66" s="75">
        <v>8.1108300378114109</v>
      </c>
      <c r="AB66" s="75">
        <v>0.4951334993220371</v>
      </c>
      <c r="AC66" s="75">
        <v>-6.1412685298233569</v>
      </c>
      <c r="AD66" s="76">
        <v>7.4346304594641879</v>
      </c>
      <c r="AE66" s="103">
        <v>-70.613491835834338</v>
      </c>
      <c r="AF66" s="101">
        <v>-174.89773193014116</v>
      </c>
      <c r="AG66" s="75">
        <v>29.230657330492249</v>
      </c>
      <c r="AH66" s="75">
        <v>33.02168278503359</v>
      </c>
      <c r="AI66" s="75">
        <v>-104.68588462183197</v>
      </c>
      <c r="AJ66" s="75">
        <v>-4.6991114894563566</v>
      </c>
      <c r="AK66" s="75">
        <v>-25.244814957204426</v>
      </c>
      <c r="AL66" s="75">
        <v>1.7814174340272757</v>
      </c>
      <c r="AM66" s="75">
        <v>-71.865348434608222</v>
      </c>
      <c r="AN66" s="75">
        <v>-32.436329976587331</v>
      </c>
      <c r="AO66" s="101">
        <v>8.8825646901932487</v>
      </c>
      <c r="AQ66" s="69" t="s">
        <v>326</v>
      </c>
      <c r="AR66" s="134">
        <v>-1.743098302378765</v>
      </c>
      <c r="AS66" s="135">
        <v>-19.89972693101857</v>
      </c>
      <c r="AT66" s="136">
        <v>0.96464866216499079</v>
      </c>
      <c r="AU66" s="137">
        <v>0.57268326948547443</v>
      </c>
      <c r="AV66" s="137">
        <v>0.67542300475735839</v>
      </c>
      <c r="AW66" s="137">
        <v>0.81146715040869566</v>
      </c>
      <c r="AX66" s="137">
        <v>-7.0635390702682432</v>
      </c>
      <c r="AY66" s="138">
        <v>2.4162419294363469</v>
      </c>
      <c r="AZ66" s="139">
        <v>-4.5841743912261261</v>
      </c>
      <c r="BA66" s="136">
        <v>-0.96452955229350268</v>
      </c>
      <c r="BB66" s="137">
        <v>1.6421484620759541</v>
      </c>
      <c r="BC66" s="137">
        <v>0.66757337222034252</v>
      </c>
      <c r="BD66" s="137">
        <v>-3.1850335389683626</v>
      </c>
      <c r="BE66" s="137">
        <v>-0.34485880002851355</v>
      </c>
      <c r="BF66" s="137">
        <v>2.4674999641227213</v>
      </c>
      <c r="BG66" s="137">
        <v>0.79729269221209265</v>
      </c>
      <c r="BH66" s="137">
        <v>-5.8679223039463935</v>
      </c>
      <c r="BI66" s="137">
        <v>-2.4518619487594928</v>
      </c>
      <c r="BJ66" s="136">
        <v>-0.98704618631030305</v>
      </c>
      <c r="BL66" s="69" t="s">
        <v>326</v>
      </c>
      <c r="BM66" s="74">
        <v>-848.71042239844974</v>
      </c>
      <c r="BN66" s="106">
        <v>-289.7826770261463</v>
      </c>
      <c r="BO66" s="101">
        <v>19.899714207323086</v>
      </c>
      <c r="BP66" s="75">
        <v>4.157349676174249</v>
      </c>
      <c r="BQ66" s="75">
        <v>4.0059486561216318</v>
      </c>
      <c r="BR66" s="75">
        <v>1.200835203529067</v>
      </c>
      <c r="BS66" s="75">
        <v>-2.8776982507873541</v>
      </c>
      <c r="BT66" s="76">
        <v>13.413278922285599</v>
      </c>
      <c r="BU66" s="103">
        <v>-175.47647705219288</v>
      </c>
      <c r="BV66" s="101">
        <v>-202.24323654976979</v>
      </c>
      <c r="BW66" s="75">
        <v>108.3040620601405</v>
      </c>
      <c r="BX66" s="75">
        <v>19.523864160132234</v>
      </c>
      <c r="BY66" s="75">
        <v>-129.02637479010991</v>
      </c>
      <c r="BZ66" s="75">
        <v>-1.0764155979905468</v>
      </c>
      <c r="CA66" s="75">
        <v>24.995929853434518</v>
      </c>
      <c r="CB66" s="75">
        <v>3.9654045908836792</v>
      </c>
      <c r="CC66" s="75">
        <v>-158.45540430084202</v>
      </c>
      <c r="CD66" s="75">
        <v>-70.474302525414259</v>
      </c>
      <c r="CE66" s="101">
        <v>-201.10774597766067</v>
      </c>
    </row>
    <row r="67" spans="1:83">
      <c r="A67" s="69" t="s">
        <v>327</v>
      </c>
      <c r="B67" s="134">
        <v>-0.1732543482969584</v>
      </c>
      <c r="C67" s="135">
        <v>23.203512652087955</v>
      </c>
      <c r="D67" s="136">
        <v>1.0541664495685277</v>
      </c>
      <c r="E67" s="137">
        <v>0.89990717218924043</v>
      </c>
      <c r="F67" s="137">
        <v>2.8768294196649169</v>
      </c>
      <c r="G67" s="137">
        <v>2.4963346232212968</v>
      </c>
      <c r="H67" s="137">
        <v>-5.3037480609652521</v>
      </c>
      <c r="I67" s="138">
        <v>-0.6169898859645806</v>
      </c>
      <c r="J67" s="139">
        <v>1.0156932826865805E-2</v>
      </c>
      <c r="K67" s="136">
        <v>-1.6705881282564672</v>
      </c>
      <c r="L67" s="137">
        <v>-0.5684331940663756</v>
      </c>
      <c r="M67" s="137">
        <v>-0.24773497281938006</v>
      </c>
      <c r="N67" s="137">
        <v>-2.6382451192122125</v>
      </c>
      <c r="O67" s="137">
        <v>-2.8617083395721443</v>
      </c>
      <c r="P67" s="137">
        <v>-0.36587035117757738</v>
      </c>
      <c r="Q67" s="137">
        <v>0.47249776240823049</v>
      </c>
      <c r="R67" s="137">
        <v>1.5774755322796929</v>
      </c>
      <c r="S67" s="137">
        <v>-8.1248539834447016</v>
      </c>
      <c r="T67" s="136">
        <v>-0.14353165905558463</v>
      </c>
      <c r="V67" s="69" t="s">
        <v>327</v>
      </c>
      <c r="W67" s="74">
        <v>-82.886702879033692</v>
      </c>
      <c r="X67" s="106">
        <v>270.65311830465134</v>
      </c>
      <c r="Y67" s="101">
        <v>21.956150615915249</v>
      </c>
      <c r="Z67" s="75">
        <v>6.5702184483702695</v>
      </c>
      <c r="AA67" s="75">
        <v>17.177782698641067</v>
      </c>
      <c r="AB67" s="75">
        <v>3.7241331765710868</v>
      </c>
      <c r="AC67" s="75">
        <v>-2.008130430757241</v>
      </c>
      <c r="AD67" s="76">
        <v>-3.5078532769100548</v>
      </c>
      <c r="AE67" s="103">
        <v>0.37097169018943532</v>
      </c>
      <c r="AF67" s="101">
        <v>-346.91144505206103</v>
      </c>
      <c r="AG67" s="75">
        <v>-38.105318414160138</v>
      </c>
      <c r="AH67" s="75">
        <v>-7.293629396248889</v>
      </c>
      <c r="AI67" s="75">
        <v>-103.47182951358764</v>
      </c>
      <c r="AJ67" s="75">
        <v>-8.9015113026391646</v>
      </c>
      <c r="AK67" s="75">
        <v>-3.7977423686581915</v>
      </c>
      <c r="AL67" s="75">
        <v>2.3687451894665514</v>
      </c>
      <c r="AM67" s="75">
        <v>40.098024554391941</v>
      </c>
      <c r="AN67" s="75">
        <v>-227.80818380062556</v>
      </c>
      <c r="AO67" s="101">
        <v>-28.955498437731876</v>
      </c>
      <c r="AQ67" s="69" t="s">
        <v>327</v>
      </c>
      <c r="AR67" s="134">
        <v>-0.74878977232274435</v>
      </c>
      <c r="AS67" s="135">
        <v>-11.810055128899332</v>
      </c>
      <c r="AT67" s="136">
        <v>2.0524420300355395</v>
      </c>
      <c r="AU67" s="137">
        <v>1.6036311662771752</v>
      </c>
      <c r="AV67" s="137">
        <v>3.2849421026716952</v>
      </c>
      <c r="AW67" s="137">
        <v>2.9360449525350329</v>
      </c>
      <c r="AX67" s="137">
        <v>-7.3782638259146545</v>
      </c>
      <c r="AY67" s="138">
        <v>1.7394825147809323</v>
      </c>
      <c r="AZ67" s="139">
        <v>-2.5415486064206072</v>
      </c>
      <c r="BA67" s="136">
        <v>-0.95673397392322945</v>
      </c>
      <c r="BB67" s="137">
        <v>0.64448126326750454</v>
      </c>
      <c r="BC67" s="137">
        <v>-0.56631238072210044</v>
      </c>
      <c r="BD67" s="137">
        <v>-5.1795665678584619</v>
      </c>
      <c r="BE67" s="137">
        <v>-3.8207989773262563</v>
      </c>
      <c r="BF67" s="137">
        <v>0.48869693171236239</v>
      </c>
      <c r="BG67" s="137">
        <v>2.2455916392534192</v>
      </c>
      <c r="BH67" s="137">
        <v>-2.1159301808409303</v>
      </c>
      <c r="BI67" s="137">
        <v>1.4618273877566645</v>
      </c>
      <c r="BJ67" s="136">
        <v>0.41028290572682202</v>
      </c>
      <c r="BL67" s="69" t="s">
        <v>327</v>
      </c>
      <c r="BM67" s="74">
        <v>-360.30619319543621</v>
      </c>
      <c r="BN67" s="106">
        <v>-192.44881609648019</v>
      </c>
      <c r="BO67" s="101">
        <v>42.330045326888921</v>
      </c>
      <c r="BP67" s="75">
        <v>11.627012027430055</v>
      </c>
      <c r="BQ67" s="75">
        <v>19.537152815421564</v>
      </c>
      <c r="BR67" s="75">
        <v>4.3614004162966467</v>
      </c>
      <c r="BS67" s="75">
        <v>-2.8561636277813705</v>
      </c>
      <c r="BT67" s="76">
        <v>9.6606436955217987</v>
      </c>
      <c r="BU67" s="103">
        <v>-95.257945592293709</v>
      </c>
      <c r="BV67" s="101">
        <v>-197.24178393031252</v>
      </c>
      <c r="BW67" s="75">
        <v>42.682591206382313</v>
      </c>
      <c r="BX67" s="75">
        <v>-16.726368009449743</v>
      </c>
      <c r="BY67" s="75">
        <v>-208.5868188031659</v>
      </c>
      <c r="BZ67" s="75">
        <v>-12.003333253908011</v>
      </c>
      <c r="CA67" s="75">
        <v>5.0295463127933999</v>
      </c>
      <c r="CB67" s="75">
        <v>11.062466754770242</v>
      </c>
      <c r="CC67" s="75">
        <v>-55.814504815160944</v>
      </c>
      <c r="CD67" s="75">
        <v>37.114636677424187</v>
      </c>
      <c r="CE67" s="101">
        <v>82.312307096766745</v>
      </c>
    </row>
    <row r="68" spans="1:83">
      <c r="A68" s="69" t="s">
        <v>328</v>
      </c>
      <c r="B68" s="134">
        <v>-0.396231804336733</v>
      </c>
      <c r="C68" s="135">
        <v>-1.2595219466299601</v>
      </c>
      <c r="D68" s="136">
        <v>0.97073899814064113</v>
      </c>
      <c r="E68" s="137">
        <v>0.34574160629361472</v>
      </c>
      <c r="F68" s="137">
        <v>2.2929833987146653</v>
      </c>
      <c r="G68" s="137">
        <v>3.7111398457781331</v>
      </c>
      <c r="H68" s="137">
        <v>-5.3821105452759532</v>
      </c>
      <c r="I68" s="138">
        <v>9.6097584827425919E-3</v>
      </c>
      <c r="J68" s="139">
        <v>-1.4465319220694717</v>
      </c>
      <c r="K68" s="136">
        <v>-0.2190816771784565</v>
      </c>
      <c r="L68" s="137">
        <v>-0.75526359456393743</v>
      </c>
      <c r="M68" s="137">
        <v>1.7203995612312672</v>
      </c>
      <c r="N68" s="137">
        <v>0.93760615417477489</v>
      </c>
      <c r="O68" s="137">
        <v>2.4348641364503543</v>
      </c>
      <c r="P68" s="137">
        <v>-1.258047821849162</v>
      </c>
      <c r="Q68" s="137">
        <v>-2.1484760552305859</v>
      </c>
      <c r="R68" s="137">
        <v>-0.70589635430976516</v>
      </c>
      <c r="S68" s="137">
        <v>-1.7864064152250281</v>
      </c>
      <c r="T68" s="136">
        <v>-0.4665842334645065</v>
      </c>
      <c r="V68" s="69" t="s">
        <v>328</v>
      </c>
      <c r="W68" s="74">
        <v>-189.23304011613072</v>
      </c>
      <c r="X68" s="106">
        <v>-18.100398201489952</v>
      </c>
      <c r="Y68" s="101">
        <v>20.431662805521228</v>
      </c>
      <c r="Z68" s="75">
        <v>2.5469739803376115</v>
      </c>
      <c r="AA68" s="75">
        <v>14.085474275870183</v>
      </c>
      <c r="AB68" s="75">
        <v>5.6746366383432303</v>
      </c>
      <c r="AC68" s="75">
        <v>-1.9297206092856385</v>
      </c>
      <c r="AD68" s="76">
        <v>5.4298520255997573E-2</v>
      </c>
      <c r="AE68" s="103">
        <v>-52.838480431733842</v>
      </c>
      <c r="AF68" s="101">
        <v>-44.734103243765276</v>
      </c>
      <c r="AG68" s="75">
        <v>-50.341829937842704</v>
      </c>
      <c r="AH68" s="75">
        <v>50.525248790027035</v>
      </c>
      <c r="AI68" s="75">
        <v>35.802703927201492</v>
      </c>
      <c r="AJ68" s="75">
        <v>7.3570477168499337</v>
      </c>
      <c r="AK68" s="75">
        <v>-13.01078690813506</v>
      </c>
      <c r="AL68" s="75">
        <v>-10.821720327921639</v>
      </c>
      <c r="AM68" s="75">
        <v>-18.226307785758308</v>
      </c>
      <c r="AN68" s="75">
        <v>-46.018458718187503</v>
      </c>
      <c r="AO68" s="101">
        <v>-93.991721044661972</v>
      </c>
      <c r="AQ68" s="69" t="s">
        <v>328</v>
      </c>
      <c r="AR68" s="134">
        <v>-0.8713573112237083</v>
      </c>
      <c r="AS68" s="135">
        <v>-3.0222283490448199</v>
      </c>
      <c r="AT68" s="136">
        <v>2.8181753343627047</v>
      </c>
      <c r="AU68" s="137">
        <v>1.6124932308880791</v>
      </c>
      <c r="AV68" s="137">
        <v>5.9844393141680996</v>
      </c>
      <c r="AW68" s="137">
        <v>6.0070100836843165</v>
      </c>
      <c r="AX68" s="137">
        <v>-19.892042161295919</v>
      </c>
      <c r="AY68" s="138">
        <v>1.8888403105915108</v>
      </c>
      <c r="AZ68" s="139">
        <v>-3.2517497486819313</v>
      </c>
      <c r="BA68" s="136">
        <v>-0.91138182031434978</v>
      </c>
      <c r="BB68" s="137">
        <v>0.71588886475120184</v>
      </c>
      <c r="BC68" s="137">
        <v>0.92212139536074211</v>
      </c>
      <c r="BD68" s="137">
        <v>-2.4574994057714905</v>
      </c>
      <c r="BE68" s="137">
        <v>1.3050827789767183</v>
      </c>
      <c r="BF68" s="137">
        <v>-2.3569595347406325</v>
      </c>
      <c r="BG68" s="137">
        <v>-1.2988484870954387</v>
      </c>
      <c r="BH68" s="137">
        <v>-2.996426424358023</v>
      </c>
      <c r="BI68" s="137">
        <v>-2.2509256949483025</v>
      </c>
      <c r="BJ68" s="136">
        <v>-0.61353715312623125</v>
      </c>
      <c r="BL68" s="69" t="s">
        <v>328</v>
      </c>
      <c r="BM68" s="74">
        <v>-418.13885264673445</v>
      </c>
      <c r="BN68" s="106">
        <v>-44.221420577995104</v>
      </c>
      <c r="BO68" s="101">
        <v>58.249860196866393</v>
      </c>
      <c r="BP68" s="75">
        <v>11.730664186244098</v>
      </c>
      <c r="BQ68" s="75">
        <v>35.481156750454261</v>
      </c>
      <c r="BR68" s="75">
        <v>8.9862794659700569</v>
      </c>
      <c r="BS68" s="75">
        <v>-8.4240083444812441</v>
      </c>
      <c r="BT68" s="76">
        <v>10.475768138678973</v>
      </c>
      <c r="BU68" s="103">
        <v>-120.99521760140897</v>
      </c>
      <c r="BV68" s="101">
        <v>-187.39446732701617</v>
      </c>
      <c r="BW68" s="75">
        <v>47.02031637150958</v>
      </c>
      <c r="BX68" s="75">
        <v>27.295366052698682</v>
      </c>
      <c r="BY68" s="75">
        <v>-97.106413682127368</v>
      </c>
      <c r="BZ68" s="75">
        <v>3.9873417394118178</v>
      </c>
      <c r="CA68" s="75">
        <v>-24.650115312012076</v>
      </c>
      <c r="CB68" s="75">
        <v>-6.4858911425579322</v>
      </c>
      <c r="CC68" s="75">
        <v>-79.194880005801679</v>
      </c>
      <c r="CD68" s="75">
        <v>-58.260191348141689</v>
      </c>
      <c r="CE68" s="101">
        <v>-123.77760733717514</v>
      </c>
    </row>
    <row r="69" spans="1:83" s="232" customFormat="1">
      <c r="A69" s="95" t="s">
        <v>329</v>
      </c>
      <c r="B69" s="140">
        <v>0.40959476836703868</v>
      </c>
      <c r="C69" s="141">
        <v>-6.7582002098197318</v>
      </c>
      <c r="D69" s="142">
        <v>1.3696509993587513</v>
      </c>
      <c r="E69" s="143">
        <v>3.0215698240995792</v>
      </c>
      <c r="F69" s="143">
        <v>2.4368137258731437</v>
      </c>
      <c r="G69" s="143">
        <v>-3.1723035149090473</v>
      </c>
      <c r="H69" s="143">
        <v>0.24585866634418974</v>
      </c>
      <c r="I69" s="144">
        <v>-0.6358726971536055</v>
      </c>
      <c r="J69" s="145">
        <v>5.6357646577520626E-2</v>
      </c>
      <c r="K69" s="142">
        <v>0.6838495689586388</v>
      </c>
      <c r="L69" s="143">
        <v>6.6225913007555981E-2</v>
      </c>
      <c r="M69" s="143">
        <v>-5.6924161057376299</v>
      </c>
      <c r="N69" s="143">
        <v>-0.89572672458927416</v>
      </c>
      <c r="O69" s="143">
        <v>5.9119201169840485</v>
      </c>
      <c r="P69" s="143">
        <v>0.14425772683139826</v>
      </c>
      <c r="Q69" s="143">
        <v>3.4292295717984089</v>
      </c>
      <c r="R69" s="143">
        <v>5.4400279235178317E-2</v>
      </c>
      <c r="S69" s="143">
        <v>11.915227889792558</v>
      </c>
      <c r="T69" s="142">
        <v>0.59984317203825022</v>
      </c>
      <c r="U69" s="234"/>
      <c r="V69" s="95" t="s">
        <v>329</v>
      </c>
      <c r="W69" s="92">
        <v>194.83985793536704</v>
      </c>
      <c r="X69" s="108">
        <v>-95.897805498659636</v>
      </c>
      <c r="Y69" s="100">
        <v>29.107619490841444</v>
      </c>
      <c r="Z69" s="93">
        <v>22.335950808931784</v>
      </c>
      <c r="AA69" s="93">
        <v>15.31224050167998</v>
      </c>
      <c r="AB69" s="93">
        <v>-5.030728473899984</v>
      </c>
      <c r="AC69" s="93">
        <v>8.3406634849673367E-2</v>
      </c>
      <c r="AD69" s="94">
        <v>-3.5932499807200884</v>
      </c>
      <c r="AE69" s="102">
        <v>2.0288365403121134</v>
      </c>
      <c r="AF69" s="100">
        <v>139.32875386029264</v>
      </c>
      <c r="AG69" s="93">
        <v>4.3809256619715597</v>
      </c>
      <c r="AH69" s="93">
        <v>-170.05281822885036</v>
      </c>
      <c r="AI69" s="93">
        <v>-34.524222784876656</v>
      </c>
      <c r="AJ69" s="93">
        <v>18.298066129451513</v>
      </c>
      <c r="AK69" s="93">
        <v>1.473150805221735</v>
      </c>
      <c r="AL69" s="93">
        <v>16.901682615384289</v>
      </c>
      <c r="AM69" s="93">
        <v>1.3947049733574204</v>
      </c>
      <c r="AN69" s="93">
        <v>301.45726468863359</v>
      </c>
      <c r="AO69" s="100">
        <v>120.27245354257684</v>
      </c>
      <c r="AP69" s="234"/>
      <c r="AQ69" s="95" t="s">
        <v>329</v>
      </c>
      <c r="AR69" s="140">
        <v>-0.97402019463846967</v>
      </c>
      <c r="AS69" s="141">
        <v>-1.5302110994119711</v>
      </c>
      <c r="AT69" s="142">
        <v>4.5023400928017265</v>
      </c>
      <c r="AU69" s="143">
        <v>5.9655424576151139</v>
      </c>
      <c r="AV69" s="143">
        <v>9.2846480613246953</v>
      </c>
      <c r="AW69" s="143">
        <v>3.2707042627011518</v>
      </c>
      <c r="AX69" s="143">
        <v>-22.715595317871717</v>
      </c>
      <c r="AY69" s="144">
        <v>6.9117783754779616E-2</v>
      </c>
      <c r="AZ69" s="145">
        <v>-3.2514575657332734</v>
      </c>
      <c r="BA69" s="142">
        <v>-2.0401133503888835</v>
      </c>
      <c r="BB69" s="143">
        <v>-0.82158788454962384</v>
      </c>
      <c r="BC69" s="143">
        <v>-3.2221284562914398</v>
      </c>
      <c r="BD69" s="143">
        <v>-5.1377117427754531</v>
      </c>
      <c r="BE69" s="143">
        <v>3.8176726853802467</v>
      </c>
      <c r="BF69" s="143">
        <v>-3.8166288814337257</v>
      </c>
      <c r="BG69" s="143">
        <v>2.047898031184614</v>
      </c>
      <c r="BH69" s="143">
        <v>-1.8593375886737817</v>
      </c>
      <c r="BI69" s="143">
        <v>-0.16943701716241044</v>
      </c>
      <c r="BJ69" s="142">
        <v>3.0785453353199266E-2</v>
      </c>
      <c r="BK69" s="234"/>
      <c r="BL69" s="95" t="s">
        <v>329</v>
      </c>
      <c r="BM69" s="92">
        <v>-469.80477965113823</v>
      </c>
      <c r="BN69" s="108">
        <v>-20.560638829791969</v>
      </c>
      <c r="BO69" s="100">
        <v>92.814750831009405</v>
      </c>
      <c r="BP69" s="93">
        <v>42.873135689597007</v>
      </c>
      <c r="BQ69" s="93">
        <v>54.686327514002642</v>
      </c>
      <c r="BR69" s="93">
        <v>4.8631748403363702</v>
      </c>
      <c r="BS69" s="93">
        <v>-9.995712935016563</v>
      </c>
      <c r="BT69" s="94">
        <v>0.38782572209004229</v>
      </c>
      <c r="BU69" s="102">
        <v>-121.05216403706663</v>
      </c>
      <c r="BV69" s="100">
        <v>-427.21452636567483</v>
      </c>
      <c r="BW69" s="93">
        <v>-54.835565359539032</v>
      </c>
      <c r="BX69" s="93">
        <v>-93.799516050038619</v>
      </c>
      <c r="BY69" s="93">
        <v>-206.87923299309477</v>
      </c>
      <c r="BZ69" s="93">
        <v>12.054491054205926</v>
      </c>
      <c r="CA69" s="93">
        <v>-40.580193428775942</v>
      </c>
      <c r="CB69" s="93">
        <v>10.230124910956476</v>
      </c>
      <c r="CC69" s="93">
        <v>-48.598926692617169</v>
      </c>
      <c r="CD69" s="93">
        <v>-4.8057078067668044</v>
      </c>
      <c r="CE69" s="100">
        <v>6.2077987503762415</v>
      </c>
    </row>
    <row r="70" spans="1:83">
      <c r="A70" s="69" t="s">
        <v>330</v>
      </c>
      <c r="B70" s="134">
        <v>0.3986960077837276</v>
      </c>
      <c r="C70" s="135">
        <v>1.1549173889042308</v>
      </c>
      <c r="D70" s="136">
        <v>-1.7260073777988549</v>
      </c>
      <c r="E70" s="137">
        <v>-2.1554916833164461</v>
      </c>
      <c r="F70" s="137">
        <v>0.63345347675503039</v>
      </c>
      <c r="G70" s="137">
        <v>-22.713618661007128</v>
      </c>
      <c r="H70" s="137">
        <v>19.685422058136439</v>
      </c>
      <c r="I70" s="138">
        <v>0.5943279933885659</v>
      </c>
      <c r="J70" s="139">
        <v>-0.71060247709524571</v>
      </c>
      <c r="K70" s="136">
        <v>1.2864042290383626</v>
      </c>
      <c r="L70" s="137">
        <v>0.20511092288459931</v>
      </c>
      <c r="M70" s="137">
        <v>7.1264648685531951</v>
      </c>
      <c r="N70" s="137">
        <v>1.3878511776425517</v>
      </c>
      <c r="O70" s="137">
        <v>5.4287379790967538</v>
      </c>
      <c r="P70" s="137">
        <v>-0.20368257363369002</v>
      </c>
      <c r="Q70" s="137">
        <v>-1.4836870696646187</v>
      </c>
      <c r="R70" s="137">
        <v>-1.2171411079119787</v>
      </c>
      <c r="S70" s="137">
        <v>0.69201757875256842</v>
      </c>
      <c r="T70" s="136">
        <v>-0.12868078421964801</v>
      </c>
      <c r="V70" s="69" t="s">
        <v>330</v>
      </c>
      <c r="W70" s="74">
        <v>190.43225263066415</v>
      </c>
      <c r="X70" s="106">
        <v>15.280556945181388</v>
      </c>
      <c r="Y70" s="101">
        <v>-37.183251946280961</v>
      </c>
      <c r="Z70" s="75">
        <v>-16.415205526813793</v>
      </c>
      <c r="AA70" s="75">
        <v>4.0774363940872718</v>
      </c>
      <c r="AB70" s="75">
        <v>-34.877237238383032</v>
      </c>
      <c r="AC70" s="75">
        <v>6.6946249022669946</v>
      </c>
      <c r="AD70" s="76">
        <v>3.3371295225614404</v>
      </c>
      <c r="AE70" s="103">
        <v>-25.595617717498499</v>
      </c>
      <c r="AF70" s="101">
        <v>263.88666623969038</v>
      </c>
      <c r="AG70" s="75">
        <v>13.577325773953817</v>
      </c>
      <c r="AH70" s="75">
        <v>200.77422683775831</v>
      </c>
      <c r="AI70" s="75">
        <v>53.013155814400307</v>
      </c>
      <c r="AJ70" s="75">
        <v>17.795916443680426</v>
      </c>
      <c r="AK70" s="75">
        <v>-2.0829941431431962</v>
      </c>
      <c r="AL70" s="75">
        <v>-7.5634333377022926</v>
      </c>
      <c r="AM70" s="75">
        <v>-31.22182925899051</v>
      </c>
      <c r="AN70" s="75">
        <v>19.594298109733245</v>
      </c>
      <c r="AO70" s="101">
        <v>-25.956100890420203</v>
      </c>
      <c r="AQ70" s="69" t="s">
        <v>330</v>
      </c>
      <c r="AR70" s="134">
        <v>0.23651730640508184</v>
      </c>
      <c r="AS70" s="135">
        <v>14.740295306537465</v>
      </c>
      <c r="AT70" s="136">
        <v>1.6474085379820202</v>
      </c>
      <c r="AU70" s="137">
        <v>2.0597105114920522</v>
      </c>
      <c r="AV70" s="137">
        <v>8.4830418981773459</v>
      </c>
      <c r="AW70" s="137">
        <v>-20.450708509668868</v>
      </c>
      <c r="AX70" s="137">
        <v>7.501306475628744</v>
      </c>
      <c r="AY70" s="138">
        <v>-0.65248797685434345</v>
      </c>
      <c r="AZ70" s="139">
        <v>-2.0817630985504931</v>
      </c>
      <c r="BA70" s="136">
        <v>5.5715920466603563E-2</v>
      </c>
      <c r="BB70" s="137">
        <v>-1.0515127674495917</v>
      </c>
      <c r="BC70" s="137">
        <v>2.5118840548134624</v>
      </c>
      <c r="BD70" s="137">
        <v>-1.2539587207938685</v>
      </c>
      <c r="BE70" s="137">
        <v>11.107175315833295</v>
      </c>
      <c r="BF70" s="137">
        <v>-1.6780669900310463</v>
      </c>
      <c r="BG70" s="137">
        <v>0.17658718707382892</v>
      </c>
      <c r="BH70" s="137">
        <v>-0.31296955016718586</v>
      </c>
      <c r="BI70" s="137">
        <v>1.6842923517927488</v>
      </c>
      <c r="BJ70" s="136">
        <v>-0.14192246854878299</v>
      </c>
      <c r="BL70" s="69" t="s">
        <v>330</v>
      </c>
      <c r="BM70" s="74">
        <v>113.15236757086677</v>
      </c>
      <c r="BN70" s="106">
        <v>171.93547154968314</v>
      </c>
      <c r="BO70" s="101">
        <v>34.312180965996959</v>
      </c>
      <c r="BP70" s="75">
        <v>15.037937710825872</v>
      </c>
      <c r="BQ70" s="75">
        <v>50.652933870278503</v>
      </c>
      <c r="BR70" s="75">
        <v>-30.509195897368699</v>
      </c>
      <c r="BS70" s="75">
        <v>2.8401804970737885</v>
      </c>
      <c r="BT70" s="76">
        <v>-3.7096752148127052</v>
      </c>
      <c r="BU70" s="103">
        <v>-76.034289918730792</v>
      </c>
      <c r="BV70" s="101">
        <v>11.569871804156719</v>
      </c>
      <c r="BW70" s="75">
        <v>-70.488896916077465</v>
      </c>
      <c r="BX70" s="75">
        <v>73.953028002686096</v>
      </c>
      <c r="BY70" s="75">
        <v>-49.180192556862494</v>
      </c>
      <c r="BZ70" s="75">
        <v>34.549518987342708</v>
      </c>
      <c r="CA70" s="75">
        <v>-17.418372614714713</v>
      </c>
      <c r="CB70" s="75">
        <v>0.88527413922690812</v>
      </c>
      <c r="CC70" s="75">
        <v>-7.9554075169994576</v>
      </c>
      <c r="CD70" s="75">
        <v>47.224920279553771</v>
      </c>
      <c r="CE70" s="101">
        <v>-28.63086683023721</v>
      </c>
    </row>
    <row r="71" spans="1:83">
      <c r="A71" s="69" t="s">
        <v>331</v>
      </c>
      <c r="B71" s="134">
        <v>-0.3309821816866787</v>
      </c>
      <c r="C71" s="135">
        <v>-1.2711878669721011</v>
      </c>
      <c r="D71" s="136">
        <v>1.035371083306158</v>
      </c>
      <c r="E71" s="137">
        <v>2.8472692178564518</v>
      </c>
      <c r="F71" s="137">
        <v>-0.86935685192076617</v>
      </c>
      <c r="G71" s="137">
        <v>-6.4021264650081182</v>
      </c>
      <c r="H71" s="137">
        <v>-11.399691438551319</v>
      </c>
      <c r="I71" s="138">
        <v>3.2882113111876388</v>
      </c>
      <c r="J71" s="139">
        <v>-0.25000392027905161</v>
      </c>
      <c r="K71" s="136">
        <v>-0.83049505696810577</v>
      </c>
      <c r="L71" s="137">
        <v>-0.37786031318490787</v>
      </c>
      <c r="M71" s="137">
        <v>-7.9757431901028575E-3</v>
      </c>
      <c r="N71" s="137">
        <v>1.4438341728186366</v>
      </c>
      <c r="O71" s="137">
        <v>3.5528197117874027</v>
      </c>
      <c r="P71" s="137">
        <v>-1.3798502904048604</v>
      </c>
      <c r="Q71" s="137">
        <v>-4.5757233177865064</v>
      </c>
      <c r="R71" s="137">
        <v>0.44477836593865838</v>
      </c>
      <c r="S71" s="137">
        <v>-6.6520593569265873</v>
      </c>
      <c r="T71" s="136">
        <v>8.8705320459281367E-2</v>
      </c>
      <c r="V71" s="69" t="s">
        <v>331</v>
      </c>
      <c r="W71" s="74">
        <v>-158.71987186071055</v>
      </c>
      <c r="X71" s="106">
        <v>-17.013160619117116</v>
      </c>
      <c r="Y71" s="101">
        <v>21.919939629894088</v>
      </c>
      <c r="Z71" s="75">
        <v>21.216071058029456</v>
      </c>
      <c r="AA71" s="75">
        <v>-5.6313552978703001</v>
      </c>
      <c r="AB71" s="75">
        <v>-7.5977144574912217</v>
      </c>
      <c r="AC71" s="75">
        <v>-4.6399774501588382</v>
      </c>
      <c r="AD71" s="76">
        <v>18.572915777385106</v>
      </c>
      <c r="AE71" s="103">
        <v>-8.9410514172363946</v>
      </c>
      <c r="AF71" s="101">
        <v>-172.55525620207118</v>
      </c>
      <c r="AG71" s="75">
        <v>-25.063781925116928</v>
      </c>
      <c r="AH71" s="75">
        <v>-0.24071422129190978</v>
      </c>
      <c r="AI71" s="75">
        <v>55.917016990692446</v>
      </c>
      <c r="AJ71" s="75">
        <v>12.278735801584958</v>
      </c>
      <c r="AK71" s="75">
        <v>-14.082529186168927</v>
      </c>
      <c r="AL71" s="75">
        <v>-22.979711771217126</v>
      </c>
      <c r="AM71" s="75">
        <v>11.270486412368427</v>
      </c>
      <c r="AN71" s="75">
        <v>-189.6547583029228</v>
      </c>
      <c r="AO71" s="101">
        <v>17.86965674781095</v>
      </c>
      <c r="AQ71" s="69" t="s">
        <v>331</v>
      </c>
      <c r="AR71" s="134">
        <v>7.8142027334759945E-2</v>
      </c>
      <c r="AS71" s="135">
        <v>-8.0531649174915074</v>
      </c>
      <c r="AT71" s="136">
        <v>1.6285028328516304</v>
      </c>
      <c r="AU71" s="137">
        <v>4.0294566907694396</v>
      </c>
      <c r="AV71" s="137">
        <v>4.5327094029855575</v>
      </c>
      <c r="AW71" s="137">
        <v>-27.356967914213058</v>
      </c>
      <c r="AX71" s="137">
        <v>0.58105499921494719</v>
      </c>
      <c r="AY71" s="138">
        <v>3.2513183421705172</v>
      </c>
      <c r="AZ71" s="139">
        <v>-2.3364821473768949</v>
      </c>
      <c r="BA71" s="136">
        <v>0.91055794674883561</v>
      </c>
      <c r="BB71" s="137">
        <v>-0.86186576824687222</v>
      </c>
      <c r="BC71" s="137">
        <v>2.7582761577108927</v>
      </c>
      <c r="BD71" s="137">
        <v>2.8861594474686614</v>
      </c>
      <c r="BE71" s="137">
        <v>18.444138737654249</v>
      </c>
      <c r="BF71" s="137">
        <v>-2.6786926592626048</v>
      </c>
      <c r="BG71" s="137">
        <v>-4.8567659239002197</v>
      </c>
      <c r="BH71" s="137">
        <v>-1.4245862380183882</v>
      </c>
      <c r="BI71" s="137">
        <v>3.3143314414724845</v>
      </c>
      <c r="BJ71" s="136">
        <v>9.0318253473187227E-2</v>
      </c>
      <c r="BL71" s="69" t="s">
        <v>331</v>
      </c>
      <c r="BM71" s="74">
        <v>37.319198589189909</v>
      </c>
      <c r="BN71" s="106">
        <v>-115.73080737408532</v>
      </c>
      <c r="BO71" s="101">
        <v>34.275969979975798</v>
      </c>
      <c r="BP71" s="75">
        <v>29.683790320485059</v>
      </c>
      <c r="BQ71" s="75">
        <v>27.843795873767135</v>
      </c>
      <c r="BR71" s="75">
        <v>-41.831043531431007</v>
      </c>
      <c r="BS71" s="75">
        <v>0.20833347767219124</v>
      </c>
      <c r="BT71" s="76">
        <v>18.371093839482455</v>
      </c>
      <c r="BU71" s="103">
        <v>-85.346313026156622</v>
      </c>
      <c r="BV71" s="101">
        <v>185.92606065414657</v>
      </c>
      <c r="BW71" s="75">
        <v>-57.447360427034255</v>
      </c>
      <c r="BX71" s="75">
        <v>81.005943177643076</v>
      </c>
      <c r="BY71" s="75">
        <v>110.20865394741759</v>
      </c>
      <c r="BZ71" s="75">
        <v>55.72976609156683</v>
      </c>
      <c r="CA71" s="75">
        <v>-27.703159432225448</v>
      </c>
      <c r="CB71" s="75">
        <v>-24.463182821456769</v>
      </c>
      <c r="CC71" s="75">
        <v>-36.782945659022971</v>
      </c>
      <c r="CD71" s="75">
        <v>85.378345777256527</v>
      </c>
      <c r="CE71" s="101">
        <v>18.194288355305616</v>
      </c>
    </row>
    <row r="72" spans="1:83">
      <c r="A72" s="69" t="s">
        <v>332</v>
      </c>
      <c r="B72" s="134">
        <v>-0.10241071642638211</v>
      </c>
      <c r="C72" s="135">
        <v>3.0444083143893463</v>
      </c>
      <c r="D72" s="136">
        <v>1.2306064574212128</v>
      </c>
      <c r="E72" s="137">
        <v>3.3891227358841203</v>
      </c>
      <c r="F72" s="137">
        <v>1.0093795584392051</v>
      </c>
      <c r="G72" s="137">
        <v>-9.438097858649563</v>
      </c>
      <c r="H72" s="137">
        <v>-12.573776649348789</v>
      </c>
      <c r="I72" s="138">
        <v>1.5232703028797978</v>
      </c>
      <c r="J72" s="139">
        <v>0.13948584531522368</v>
      </c>
      <c r="K72" s="136">
        <v>-1.2340259708504941</v>
      </c>
      <c r="L72" s="137">
        <v>2.6965011795354599E-2</v>
      </c>
      <c r="M72" s="137">
        <v>-1.1577010639526097</v>
      </c>
      <c r="N72" s="137">
        <v>-1.2995297351036772</v>
      </c>
      <c r="O72" s="137">
        <v>-1.664322231347759</v>
      </c>
      <c r="P72" s="137">
        <v>-0.152374854306081</v>
      </c>
      <c r="Q72" s="137">
        <v>-3.0945392693229157</v>
      </c>
      <c r="R72" s="137">
        <v>-1.3008707946722042</v>
      </c>
      <c r="S72" s="137">
        <v>-4.3070465832205196</v>
      </c>
      <c r="T72" s="136">
        <v>0.66357187084395974</v>
      </c>
      <c r="V72" s="69" t="s">
        <v>332</v>
      </c>
      <c r="W72" s="74">
        <v>-48.947698102172581</v>
      </c>
      <c r="X72" s="106">
        <v>40.227410218941486</v>
      </c>
      <c r="Y72" s="101">
        <v>26.323034487443238</v>
      </c>
      <c r="Z72" s="75">
        <v>25.972663577997878</v>
      </c>
      <c r="AA72" s="75">
        <v>6.4815261389524039</v>
      </c>
      <c r="AB72" s="75">
        <v>-10.483569456250819</v>
      </c>
      <c r="AC72" s="75">
        <v>-4.5344409401545782</v>
      </c>
      <c r="AD72" s="76">
        <v>8.8868551668980444</v>
      </c>
      <c r="AE72" s="103">
        <v>4.97605073301429</v>
      </c>
      <c r="AF72" s="101">
        <v>-254.26910008052801</v>
      </c>
      <c r="AG72" s="75">
        <v>1.7818527139734215</v>
      </c>
      <c r="AH72" s="75">
        <v>-34.937544633195103</v>
      </c>
      <c r="AI72" s="75">
        <v>-51.055032286398273</v>
      </c>
      <c r="AJ72" s="75">
        <v>-5.956344778052312</v>
      </c>
      <c r="AK72" s="75">
        <v>-1.5336549176582821</v>
      </c>
      <c r="AL72" s="75">
        <v>-14.829950318522776</v>
      </c>
      <c r="AM72" s="75">
        <v>-33.110103112144316</v>
      </c>
      <c r="AN72" s="75">
        <v>-114.62832274852917</v>
      </c>
      <c r="AO72" s="101">
        <v>133.79490653895846</v>
      </c>
      <c r="AQ72" s="69" t="s">
        <v>332</v>
      </c>
      <c r="AR72" s="134">
        <v>0.37336247028783021</v>
      </c>
      <c r="AS72" s="135">
        <v>-4.0453580512672671</v>
      </c>
      <c r="AT72" s="136">
        <v>1.8900631728442585</v>
      </c>
      <c r="AU72" s="137">
        <v>7.1845610364667856</v>
      </c>
      <c r="AV72" s="137">
        <v>3.2210007914469374</v>
      </c>
      <c r="AW72" s="137">
        <v>-36.567169420886259</v>
      </c>
      <c r="AX72" s="137">
        <v>-7.0638562128013671</v>
      </c>
      <c r="AY72" s="138">
        <v>4.8140426354554178</v>
      </c>
      <c r="AZ72" s="139">
        <v>-0.76478632012227932</v>
      </c>
      <c r="BA72" s="136">
        <v>-0.11587673315619496</v>
      </c>
      <c r="BB72" s="137">
        <v>-8.0477380450028058E-2</v>
      </c>
      <c r="BC72" s="137">
        <v>-0.14919038909813054</v>
      </c>
      <c r="BD72" s="137">
        <v>0.60583669582356947</v>
      </c>
      <c r="BE72" s="137">
        <v>13.704301349748626</v>
      </c>
      <c r="BF72" s="137">
        <v>-1.5889275055570917</v>
      </c>
      <c r="BG72" s="137">
        <v>-5.7766444316685757</v>
      </c>
      <c r="BH72" s="137">
        <v>-2.0152542584056743</v>
      </c>
      <c r="BI72" s="137">
        <v>0.66278144461597854</v>
      </c>
      <c r="BJ72" s="136">
        <v>1.2267977290863596</v>
      </c>
      <c r="BL72" s="69" t="s">
        <v>332</v>
      </c>
      <c r="BM72" s="74">
        <v>177.60454060314805</v>
      </c>
      <c r="BN72" s="106">
        <v>-57.402998953653878</v>
      </c>
      <c r="BO72" s="101">
        <v>40.167341661897808</v>
      </c>
      <c r="BP72" s="75">
        <v>53.109479918145325</v>
      </c>
      <c r="BQ72" s="75">
        <v>20.239847736849356</v>
      </c>
      <c r="BR72" s="75">
        <v>-57.989249626025057</v>
      </c>
      <c r="BS72" s="75">
        <v>-2.3963868531967485</v>
      </c>
      <c r="BT72" s="76">
        <v>27.203650486124502</v>
      </c>
      <c r="BU72" s="103">
        <v>-27.53178186140849</v>
      </c>
      <c r="BV72" s="101">
        <v>-23.608936182616162</v>
      </c>
      <c r="BW72" s="75">
        <v>-5.3236777752181297</v>
      </c>
      <c r="BX72" s="75">
        <v>-4.4568502455790622</v>
      </c>
      <c r="BY72" s="75">
        <v>23.350917733817823</v>
      </c>
      <c r="BZ72" s="75">
        <v>42.416373596664585</v>
      </c>
      <c r="CA72" s="75">
        <v>-16.22602744174867</v>
      </c>
      <c r="CB72" s="75">
        <v>-28.471412812057906</v>
      </c>
      <c r="CC72" s="75">
        <v>-51.666740985408978</v>
      </c>
      <c r="CD72" s="75">
        <v>16.768481746914858</v>
      </c>
      <c r="CE72" s="101">
        <v>245.98091593892605</v>
      </c>
    </row>
    <row r="73" spans="1:83" s="232" customFormat="1">
      <c r="A73" s="95" t="s">
        <v>333</v>
      </c>
      <c r="B73" s="140">
        <v>-0.2272030966701144</v>
      </c>
      <c r="C73" s="141">
        <v>-16.93938489911223</v>
      </c>
      <c r="D73" s="142">
        <v>-0.37595549679514395</v>
      </c>
      <c r="E73" s="143">
        <v>2.0629884382696417</v>
      </c>
      <c r="F73" s="143">
        <v>-1.079357917454693</v>
      </c>
      <c r="G73" s="143">
        <v>-6.5953538956111668</v>
      </c>
      <c r="H73" s="143">
        <v>-14.335871816786971</v>
      </c>
      <c r="I73" s="144">
        <v>-1.0689256265267177</v>
      </c>
      <c r="J73" s="145">
        <v>-1.1994102767347137</v>
      </c>
      <c r="K73" s="142">
        <v>1.055892688709914</v>
      </c>
      <c r="L73" s="143">
        <v>-0.72013795091195876</v>
      </c>
      <c r="M73" s="143">
        <v>0.54344043293430566</v>
      </c>
      <c r="N73" s="143">
        <v>-0.40254356279009196</v>
      </c>
      <c r="O73" s="143">
        <v>5.9342905351100983</v>
      </c>
      <c r="P73" s="143">
        <v>-0.42182261974417212</v>
      </c>
      <c r="Q73" s="143">
        <v>3.5875883799785235</v>
      </c>
      <c r="R73" s="143">
        <v>-0.60460656411767122</v>
      </c>
      <c r="S73" s="143">
        <v>9.5713356477453928</v>
      </c>
      <c r="T73" s="142">
        <v>-0.20559974465120812</v>
      </c>
      <c r="U73" s="234"/>
      <c r="V73" s="95" t="s">
        <v>333</v>
      </c>
      <c r="W73" s="92">
        <v>-108.48161018054088</v>
      </c>
      <c r="X73" s="108">
        <v>-230.64351123155302</v>
      </c>
      <c r="Y73" s="100">
        <v>-8.1407616750238958</v>
      </c>
      <c r="Z73" s="93">
        <v>16.345598896365573</v>
      </c>
      <c r="AA73" s="93">
        <v>-7.0008368457700954</v>
      </c>
      <c r="AB73" s="93">
        <v>-6.6345021723736579</v>
      </c>
      <c r="AC73" s="93">
        <v>-4.5198480553552294</v>
      </c>
      <c r="AD73" s="94">
        <v>-6.3311734978897221</v>
      </c>
      <c r="AE73" s="102">
        <v>-42.847726546986905</v>
      </c>
      <c r="AF73" s="100">
        <v>214.88021011827368</v>
      </c>
      <c r="AG73" s="93">
        <v>-47.59967403621431</v>
      </c>
      <c r="AH73" s="93">
        <v>16.210288086921992</v>
      </c>
      <c r="AI73" s="93">
        <v>-15.609336458799135</v>
      </c>
      <c r="AJ73" s="93">
        <v>20.884415965224889</v>
      </c>
      <c r="AK73" s="93">
        <v>-4.2391809261189337</v>
      </c>
      <c r="AL73" s="93">
        <v>16.660750368498441</v>
      </c>
      <c r="AM73" s="93">
        <v>-15.188418270681268</v>
      </c>
      <c r="AN73" s="93">
        <v>243.76136538944183</v>
      </c>
      <c r="AO73" s="100">
        <v>-41.729820845241193</v>
      </c>
      <c r="AP73" s="234"/>
      <c r="AQ73" s="95" t="s">
        <v>333</v>
      </c>
      <c r="AR73" s="140">
        <v>-0.26320560943730031</v>
      </c>
      <c r="AS73" s="141">
        <v>-14.522761251048355</v>
      </c>
      <c r="AT73" s="142">
        <v>0.13549507070909073</v>
      </c>
      <c r="AU73" s="143">
        <v>6.1872444042960995</v>
      </c>
      <c r="AV73" s="143">
        <v>-0.32208828734910933</v>
      </c>
      <c r="AW73" s="143">
        <v>-38.80964531099773</v>
      </c>
      <c r="AX73" s="143">
        <v>-20.582317911622951</v>
      </c>
      <c r="AY73" s="144">
        <v>4.3572376552800218</v>
      </c>
      <c r="AZ73" s="145">
        <v>-2.0102483890334977</v>
      </c>
      <c r="BA73" s="142">
        <v>0.25321126847375197</v>
      </c>
      <c r="BB73" s="143">
        <v>-0.86568838617347987</v>
      </c>
      <c r="BC73" s="143">
        <v>6.4531982873199834</v>
      </c>
      <c r="BD73" s="143">
        <v>1.1064922477714845</v>
      </c>
      <c r="BE73" s="143">
        <v>13.728317652739985</v>
      </c>
      <c r="BF73" s="143">
        <v>-2.1452107642186635</v>
      </c>
      <c r="BG73" s="143">
        <v>-5.6323805871798864</v>
      </c>
      <c r="BH73" s="143">
        <v>-2.6606293524314095</v>
      </c>
      <c r="BI73" s="143">
        <v>-1.4454456209917921</v>
      </c>
      <c r="BJ73" s="142">
        <v>0.41633516136030391</v>
      </c>
      <c r="BK73" s="234"/>
      <c r="BL73" s="95" t="s">
        <v>333</v>
      </c>
      <c r="BM73" s="92">
        <v>-125.71692751275987</v>
      </c>
      <c r="BN73" s="108">
        <v>-192.14870468654726</v>
      </c>
      <c r="BO73" s="100">
        <v>2.9189604960324687</v>
      </c>
      <c r="BP73" s="93">
        <v>47.119128005579114</v>
      </c>
      <c r="BQ73" s="93">
        <v>-2.0732296106007198</v>
      </c>
      <c r="BR73" s="93">
        <v>-59.593023324498731</v>
      </c>
      <c r="BS73" s="93">
        <v>-6.9996415434016512</v>
      </c>
      <c r="BT73" s="94">
        <v>24.465726968954868</v>
      </c>
      <c r="BU73" s="102">
        <v>-72.408344948707509</v>
      </c>
      <c r="BV73" s="100">
        <v>51.942520075364882</v>
      </c>
      <c r="BW73" s="93">
        <v>-57.304277473403999</v>
      </c>
      <c r="BX73" s="93">
        <v>181.80625607019329</v>
      </c>
      <c r="BY73" s="93">
        <v>42.265804059895345</v>
      </c>
      <c r="BZ73" s="93">
        <v>45.002723432437961</v>
      </c>
      <c r="CA73" s="93">
        <v>-21.938359173089339</v>
      </c>
      <c r="CB73" s="93">
        <v>-28.712345058943754</v>
      </c>
      <c r="CC73" s="93">
        <v>-68.249864229447667</v>
      </c>
      <c r="CD73" s="93">
        <v>-40.927417552276893</v>
      </c>
      <c r="CE73" s="100">
        <v>83.978641551108012</v>
      </c>
    </row>
    <row r="74" spans="1:83">
      <c r="A74" s="69" t="s">
        <v>334</v>
      </c>
      <c r="B74" s="134">
        <v>0.26041113069468214</v>
      </c>
      <c r="C74" s="135">
        <v>17.650317074334865</v>
      </c>
      <c r="D74" s="136">
        <v>0.44788583807615634</v>
      </c>
      <c r="E74" s="137">
        <v>-1.6758400503630866</v>
      </c>
      <c r="F74" s="137">
        <v>1.2883643595595684</v>
      </c>
      <c r="G74" s="137">
        <v>2.3706107376712193</v>
      </c>
      <c r="H74" s="137">
        <v>17.510584476445089</v>
      </c>
      <c r="I74" s="138">
        <v>1.3637200960816998</v>
      </c>
      <c r="J74" s="139">
        <v>1.4907866274867621</v>
      </c>
      <c r="K74" s="136">
        <v>-0.49152398658287577</v>
      </c>
      <c r="L74" s="137">
        <v>-0.96497244614842659</v>
      </c>
      <c r="M74" s="137">
        <v>1.5331456894660311</v>
      </c>
      <c r="N74" s="137">
        <v>-6.6425376189209402</v>
      </c>
      <c r="O74" s="137">
        <v>-2.5805808078631198</v>
      </c>
      <c r="P74" s="137">
        <v>6.8237867969522803E-2</v>
      </c>
      <c r="Q74" s="137">
        <v>0.32206876914979699</v>
      </c>
      <c r="R74" s="137">
        <v>7.4198797105208047</v>
      </c>
      <c r="S74" s="137">
        <v>-0.18214091036798941</v>
      </c>
      <c r="T74" s="136">
        <v>-0.18146284404761959</v>
      </c>
      <c r="V74" s="69" t="s">
        <v>334</v>
      </c>
      <c r="W74" s="74">
        <v>124.05479818162712</v>
      </c>
      <c r="X74" s="106">
        <v>199.61412033351371</v>
      </c>
      <c r="Y74" s="101">
        <v>9.661845785452897</v>
      </c>
      <c r="Z74" s="75">
        <v>-13.552046691783403</v>
      </c>
      <c r="AA74" s="75">
        <v>8.2662798489940315</v>
      </c>
      <c r="AB74" s="75">
        <v>2.2274038352772152</v>
      </c>
      <c r="AC74" s="75">
        <v>4.7293272662683847</v>
      </c>
      <c r="AD74" s="76">
        <v>7.9908815266963984</v>
      </c>
      <c r="AE74" s="103">
        <v>52.618085622605122</v>
      </c>
      <c r="AF74" s="101">
        <v>-101.08413440687218</v>
      </c>
      <c r="AG74" s="75">
        <v>-63.32341932084546</v>
      </c>
      <c r="AH74" s="75">
        <v>45.980739732626262</v>
      </c>
      <c r="AI74" s="75">
        <v>-256.53925302197331</v>
      </c>
      <c r="AJ74" s="75">
        <v>-9.620719555012613</v>
      </c>
      <c r="AK74" s="75">
        <v>0.68287578073068289</v>
      </c>
      <c r="AL74" s="75">
        <v>1.5493455337285127</v>
      </c>
      <c r="AM74" s="75">
        <v>185.26902347022224</v>
      </c>
      <c r="AN74" s="75">
        <v>-5.0827270263484934</v>
      </c>
      <c r="AO74" s="101">
        <v>-36.755119153072883</v>
      </c>
      <c r="AQ74" s="69" t="s">
        <v>334</v>
      </c>
      <c r="AR74" s="134">
        <v>-0.40057881150046271</v>
      </c>
      <c r="AS74" s="135">
        <v>-0.58393105310486915</v>
      </c>
      <c r="AT74" s="136">
        <v>2.3505660940199347</v>
      </c>
      <c r="AU74" s="137">
        <v>6.7077936518071368</v>
      </c>
      <c r="AV74" s="137">
        <v>0.32660404010762534</v>
      </c>
      <c r="AW74" s="137">
        <v>-18.949575950614506</v>
      </c>
      <c r="AX74" s="137">
        <v>-22.025439026011629</v>
      </c>
      <c r="AY74" s="138">
        <v>5.1554102372979749</v>
      </c>
      <c r="AZ74" s="139">
        <v>0.16232569177223599</v>
      </c>
      <c r="BA74" s="136">
        <v>-1.5065808218624577</v>
      </c>
      <c r="BB74" s="137">
        <v>-2.0232681568215449</v>
      </c>
      <c r="BC74" s="137">
        <v>0.89503190531310395</v>
      </c>
      <c r="BD74" s="137">
        <v>-6.9016116145320883</v>
      </c>
      <c r="BE74" s="137">
        <v>5.0884878620615526</v>
      </c>
      <c r="BF74" s="137">
        <v>-1.8785805098346042</v>
      </c>
      <c r="BG74" s="137">
        <v>-3.9026682717157923</v>
      </c>
      <c r="BH74" s="137">
        <v>5.850180925438897</v>
      </c>
      <c r="BI74" s="137">
        <v>-2.3010477076668479</v>
      </c>
      <c r="BJ74" s="136">
        <v>0.36326506023607319</v>
      </c>
      <c r="BL74" s="69" t="s">
        <v>334</v>
      </c>
      <c r="BM74" s="74">
        <v>-192.0943819617969</v>
      </c>
      <c r="BN74" s="106">
        <v>-7.8151412982149395</v>
      </c>
      <c r="BO74" s="101">
        <v>49.764058227766327</v>
      </c>
      <c r="BP74" s="75">
        <v>49.982286840609504</v>
      </c>
      <c r="BQ74" s="75">
        <v>2.1156138443060399</v>
      </c>
      <c r="BR74" s="75">
        <v>-22.488382250838484</v>
      </c>
      <c r="BS74" s="75">
        <v>-8.9649391794002611</v>
      </c>
      <c r="BT74" s="76">
        <v>29.119478973089826</v>
      </c>
      <c r="BU74" s="103">
        <v>5.805358391396112</v>
      </c>
      <c r="BV74" s="101">
        <v>-313.02828057119768</v>
      </c>
      <c r="BW74" s="75">
        <v>-134.20502256820328</v>
      </c>
      <c r="BX74" s="75">
        <v>27.012768965061241</v>
      </c>
      <c r="BY74" s="75">
        <v>-267.28660477647827</v>
      </c>
      <c r="BZ74" s="75">
        <v>17.586087433744922</v>
      </c>
      <c r="CA74" s="75">
        <v>-19.172489249215459</v>
      </c>
      <c r="CB74" s="75">
        <v>-19.599566187512949</v>
      </c>
      <c r="CC74" s="75">
        <v>148.24098849976508</v>
      </c>
      <c r="CD74" s="75">
        <v>-65.604442688358631</v>
      </c>
      <c r="CE74" s="101">
        <v>73.179623288455332</v>
      </c>
    </row>
    <row r="75" spans="1:83">
      <c r="A75" s="69" t="s">
        <v>335</v>
      </c>
      <c r="B75" s="134">
        <v>0.99439185895555671</v>
      </c>
      <c r="C75" s="135">
        <v>-3.985831976049925</v>
      </c>
      <c r="D75" s="136">
        <v>-0.32647492482701379</v>
      </c>
      <c r="E75" s="137">
        <v>-2.1125940628468953</v>
      </c>
      <c r="F75" s="137">
        <v>-0.38291721693507474</v>
      </c>
      <c r="G75" s="137">
        <v>1.3750881435331097</v>
      </c>
      <c r="H75" s="137">
        <v>7.2735459594233998</v>
      </c>
      <c r="I75" s="138">
        <v>1.4446833211415377</v>
      </c>
      <c r="J75" s="139">
        <v>0.57512121672183003</v>
      </c>
      <c r="K75" s="136">
        <v>1.4048928664945004</v>
      </c>
      <c r="L75" s="137">
        <v>0.15332113410908565</v>
      </c>
      <c r="M75" s="137">
        <v>3.193106958711267</v>
      </c>
      <c r="N75" s="137">
        <v>6.0477919751485532</v>
      </c>
      <c r="O75" s="137">
        <v>-7.7987868106277336E-2</v>
      </c>
      <c r="P75" s="137">
        <v>-1.7702992915569982</v>
      </c>
      <c r="Q75" s="137">
        <v>-2.3166606805080203</v>
      </c>
      <c r="R75" s="137">
        <v>1.1063335536036334</v>
      </c>
      <c r="S75" s="137">
        <v>-1.3725516045612673</v>
      </c>
      <c r="T75" s="136">
        <v>1.1224873189513707</v>
      </c>
      <c r="V75" s="69" t="s">
        <v>335</v>
      </c>
      <c r="W75" s="74">
        <v>474.94253346575715</v>
      </c>
      <c r="X75" s="106">
        <v>-53.033566771058304</v>
      </c>
      <c r="Y75" s="101">
        <v>-7.0742988408060228</v>
      </c>
      <c r="Z75" s="75">
        <v>-16.797653698554313</v>
      </c>
      <c r="AA75" s="75">
        <v>-2.4884897340804173</v>
      </c>
      <c r="AB75" s="75">
        <v>1.3226488164412302</v>
      </c>
      <c r="AC75" s="75">
        <v>2.3084575845854332</v>
      </c>
      <c r="AD75" s="76">
        <v>8.5807381908018669</v>
      </c>
      <c r="AE75" s="103">
        <v>20.601818791273217</v>
      </c>
      <c r="AF75" s="101">
        <v>287.50245825849561</v>
      </c>
      <c r="AG75" s="75">
        <v>9.9641508742261067</v>
      </c>
      <c r="AH75" s="75">
        <v>97.233033561806224</v>
      </c>
      <c r="AI75" s="75">
        <v>218.05481745127054</v>
      </c>
      <c r="AJ75" s="75">
        <v>-0.28324527679927769</v>
      </c>
      <c r="AK75" s="75">
        <v>-17.727978184040012</v>
      </c>
      <c r="AL75" s="75">
        <v>-11.180431830508098</v>
      </c>
      <c r="AM75" s="75">
        <v>29.674041083603242</v>
      </c>
      <c r="AN75" s="75">
        <v>-38.23192942106607</v>
      </c>
      <c r="AO75" s="101">
        <v>226.94612202784992</v>
      </c>
      <c r="AQ75" s="69" t="s">
        <v>335</v>
      </c>
      <c r="AR75" s="134">
        <v>0.9238697503070048</v>
      </c>
      <c r="AS75" s="135">
        <v>-3.3174719525003393</v>
      </c>
      <c r="AT75" s="136">
        <v>0.9709926993680229</v>
      </c>
      <c r="AU75" s="137">
        <v>1.561754563716522</v>
      </c>
      <c r="AV75" s="137">
        <v>0.81891232237836231</v>
      </c>
      <c r="AW75" s="137">
        <v>-12.214951347100577</v>
      </c>
      <c r="AX75" s="137">
        <v>-5.5916645650535663</v>
      </c>
      <c r="AY75" s="138">
        <v>3.2785557578145053</v>
      </c>
      <c r="AZ75" s="139">
        <v>0.99086159108894289</v>
      </c>
      <c r="BA75" s="136">
        <v>0.71356739706658345</v>
      </c>
      <c r="BB75" s="137">
        <v>-1.5008599613621443</v>
      </c>
      <c r="BC75" s="137">
        <v>4.1250229345014766</v>
      </c>
      <c r="BD75" s="137">
        <v>-2.6764060602800677</v>
      </c>
      <c r="BE75" s="137">
        <v>1.4038361128276611</v>
      </c>
      <c r="BF75" s="137">
        <v>-2.2670549782305649</v>
      </c>
      <c r="BG75" s="137">
        <v>-1.6276718117217981</v>
      </c>
      <c r="BH75" s="137">
        <v>6.547337486941629</v>
      </c>
      <c r="BI75" s="137">
        <v>3.2245415283889578</v>
      </c>
      <c r="BJ75" s="136">
        <v>1.3998828923577733</v>
      </c>
      <c r="BL75" s="69" t="s">
        <v>335</v>
      </c>
      <c r="BM75" s="74">
        <v>441.56802336467081</v>
      </c>
      <c r="BN75" s="106">
        <v>-43.835547450156128</v>
      </c>
      <c r="BO75" s="101">
        <v>20.769819757066216</v>
      </c>
      <c r="BP75" s="75">
        <v>11.968562084025734</v>
      </c>
      <c r="BQ75" s="75">
        <v>5.2584794080959227</v>
      </c>
      <c r="BR75" s="75">
        <v>-13.568018976906032</v>
      </c>
      <c r="BS75" s="75">
        <v>-2.0165041446559897</v>
      </c>
      <c r="BT75" s="76">
        <v>19.127301386506588</v>
      </c>
      <c r="BU75" s="103">
        <v>35.348228599905724</v>
      </c>
      <c r="BV75" s="101">
        <v>147.0294338893691</v>
      </c>
      <c r="BW75" s="75">
        <v>-99.177089768860242</v>
      </c>
      <c r="BX75" s="75">
        <v>124.48651674815937</v>
      </c>
      <c r="BY75" s="75">
        <v>-105.14880431590018</v>
      </c>
      <c r="BZ75" s="75">
        <v>5.0241063553606864</v>
      </c>
      <c r="CA75" s="75">
        <v>-22.817938247086545</v>
      </c>
      <c r="CB75" s="75">
        <v>-7.8002862468039211</v>
      </c>
      <c r="CC75" s="75">
        <v>166.6445431709999</v>
      </c>
      <c r="CD75" s="75">
        <v>85.8183861934981</v>
      </c>
      <c r="CE75" s="101">
        <v>282.25608856849431</v>
      </c>
    </row>
    <row r="76" spans="1:83">
      <c r="A76" s="69" t="s">
        <v>336</v>
      </c>
      <c r="B76" s="134">
        <v>-0.51492628717112465</v>
      </c>
      <c r="C76" s="135">
        <v>1.6214684445517991</v>
      </c>
      <c r="D76" s="136">
        <v>-0.72289154980850201</v>
      </c>
      <c r="E76" s="137">
        <v>-2.7126084946923812</v>
      </c>
      <c r="F76" s="137">
        <v>-0.1309180002788235</v>
      </c>
      <c r="G76" s="137">
        <v>5.6698430632612817</v>
      </c>
      <c r="H76" s="137">
        <v>0.38608471075629591</v>
      </c>
      <c r="I76" s="138">
        <v>0.11407041262778694</v>
      </c>
      <c r="J76" s="139">
        <v>-0.72316902771355496</v>
      </c>
      <c r="K76" s="136">
        <v>-0.30561528900656665</v>
      </c>
      <c r="L76" s="137">
        <v>-0.89083951289075092</v>
      </c>
      <c r="M76" s="137">
        <v>4.4962633413426767</v>
      </c>
      <c r="N76" s="137">
        <v>-1.4474526623558526</v>
      </c>
      <c r="O76" s="137">
        <v>-1.3014165018922386</v>
      </c>
      <c r="P76" s="137">
        <v>-2.3711528684405625</v>
      </c>
      <c r="Q76" s="137">
        <v>1.6694136218776912</v>
      </c>
      <c r="R76" s="137">
        <v>-2.9768079022508109</v>
      </c>
      <c r="S76" s="137">
        <v>0.34669235903472817</v>
      </c>
      <c r="T76" s="136">
        <v>-0.80220620293192102</v>
      </c>
      <c r="V76" s="69" t="s">
        <v>336</v>
      </c>
      <c r="W76" s="74">
        <v>-248.38526363083656</v>
      </c>
      <c r="X76" s="106">
        <v>20.714558144912189</v>
      </c>
      <c r="Y76" s="101">
        <v>-15.613006384294295</v>
      </c>
      <c r="Z76" s="75">
        <v>-21.112832671070009</v>
      </c>
      <c r="AA76" s="75">
        <v>-0.84754768556342697</v>
      </c>
      <c r="AB76" s="75">
        <v>5.5286143052624368</v>
      </c>
      <c r="AC76" s="75">
        <v>0.13144708274304406</v>
      </c>
      <c r="AD76" s="76">
        <v>0.68731258433365383</v>
      </c>
      <c r="AE76" s="103">
        <v>-26.054128803815274</v>
      </c>
      <c r="AF76" s="101">
        <v>-63.42089149730964</v>
      </c>
      <c r="AG76" s="75">
        <v>-57.98332272265452</v>
      </c>
      <c r="AH76" s="75">
        <v>141.28719307559459</v>
      </c>
      <c r="AI76" s="75">
        <v>-55.344547556267116</v>
      </c>
      <c r="AJ76" s="75">
        <v>-4.7229473931503207</v>
      </c>
      <c r="AK76" s="75">
        <v>-23.324636687319526</v>
      </c>
      <c r="AL76" s="75">
        <v>7.8701063445832915</v>
      </c>
      <c r="AM76" s="75">
        <v>-80.727179876746504</v>
      </c>
      <c r="AN76" s="75">
        <v>9.5244433186562674</v>
      </c>
      <c r="AO76" s="101">
        <v>-164.01179509033682</v>
      </c>
      <c r="AQ76" s="69" t="s">
        <v>336</v>
      </c>
      <c r="AR76" s="134">
        <v>0.50711627276676108</v>
      </c>
      <c r="AS76" s="135">
        <v>-4.6525606402410329</v>
      </c>
      <c r="AT76" s="136">
        <v>-0.97749541039336973</v>
      </c>
      <c r="AU76" s="137">
        <v>-4.4321306077115601</v>
      </c>
      <c r="AV76" s="137">
        <v>-0.31923504667169533</v>
      </c>
      <c r="AW76" s="137">
        <v>2.4297424757504515</v>
      </c>
      <c r="AX76" s="137">
        <v>8.4032089589677348</v>
      </c>
      <c r="AY76" s="138">
        <v>1.8449915217029211</v>
      </c>
      <c r="AZ76" s="139">
        <v>0.12087251387815634</v>
      </c>
      <c r="BA76" s="136">
        <v>1.6602856641334318</v>
      </c>
      <c r="BB76" s="137">
        <v>-2.404645819450435</v>
      </c>
      <c r="BC76" s="137">
        <v>10.081169034999803</v>
      </c>
      <c r="BD76" s="137">
        <v>-2.8222654555557614</v>
      </c>
      <c r="BE76" s="137">
        <v>1.778064815462832</v>
      </c>
      <c r="BF76" s="137">
        <v>-4.4388413312309583</v>
      </c>
      <c r="BG76" s="137">
        <v>3.2083935013480946</v>
      </c>
      <c r="BH76" s="137">
        <v>4.7381357437673133</v>
      </c>
      <c r="BI76" s="137">
        <v>8.244556603217589</v>
      </c>
      <c r="BJ76" s="136">
        <v>-7.6616721800160104E-2</v>
      </c>
      <c r="BL76" s="69" t="s">
        <v>336</v>
      </c>
      <c r="BM76" s="74">
        <v>242.13045783600683</v>
      </c>
      <c r="BN76" s="106">
        <v>-63.348399524185425</v>
      </c>
      <c r="BO76" s="101">
        <v>-21.166221114671316</v>
      </c>
      <c r="BP76" s="75">
        <v>-35.116934165042153</v>
      </c>
      <c r="BQ76" s="75">
        <v>-2.0705944164199082</v>
      </c>
      <c r="BR76" s="75">
        <v>2.4441647846072243</v>
      </c>
      <c r="BS76" s="75">
        <v>2.6493838782416326</v>
      </c>
      <c r="BT76" s="76">
        <v>10.927758803942197</v>
      </c>
      <c r="BU76" s="103">
        <v>4.3180490630761597</v>
      </c>
      <c r="BV76" s="101">
        <v>337.87764247258747</v>
      </c>
      <c r="BW76" s="75">
        <v>-158.94226520548818</v>
      </c>
      <c r="BX76" s="75">
        <v>300.71125445694906</v>
      </c>
      <c r="BY76" s="75">
        <v>-109.43831958576902</v>
      </c>
      <c r="BZ76" s="75">
        <v>6.2575037402626776</v>
      </c>
      <c r="CA76" s="75">
        <v>-44.608920016747788</v>
      </c>
      <c r="CB76" s="75">
        <v>14.899770416302147</v>
      </c>
      <c r="CC76" s="75">
        <v>119.02746640639771</v>
      </c>
      <c r="CD76" s="75">
        <v>209.97115226068354</v>
      </c>
      <c r="CE76" s="101">
        <v>-15.55061306080097</v>
      </c>
    </row>
    <row r="77" spans="1:83" s="232" customFormat="1">
      <c r="A77" s="95" t="s">
        <v>337</v>
      </c>
      <c r="B77" s="140">
        <v>0.71572381460434098</v>
      </c>
      <c r="C77" s="141">
        <v>-0.91041398464069001</v>
      </c>
      <c r="D77" s="142">
        <v>3.4302695850326748</v>
      </c>
      <c r="E77" s="143">
        <v>9.5671366800141211</v>
      </c>
      <c r="F77" s="143">
        <v>1.2249561080095672</v>
      </c>
      <c r="G77" s="143">
        <v>3.3366228034809708</v>
      </c>
      <c r="H77" s="143">
        <v>-3.3530465383464603</v>
      </c>
      <c r="I77" s="144">
        <v>-1.5091832418827389</v>
      </c>
      <c r="J77" s="145">
        <v>0.8889818384867354</v>
      </c>
      <c r="K77" s="142">
        <v>1.6031944866685688</v>
      </c>
      <c r="L77" s="143">
        <v>1.8951819864117203</v>
      </c>
      <c r="M77" s="143">
        <v>1.0207020246830956</v>
      </c>
      <c r="N77" s="143">
        <v>3.2423070815181809</v>
      </c>
      <c r="O77" s="143">
        <v>-2.9779572791991948</v>
      </c>
      <c r="P77" s="143">
        <v>-1.3180052974777645</v>
      </c>
      <c r="Q77" s="143">
        <v>2.2666876753382637</v>
      </c>
      <c r="R77" s="143">
        <v>0.52034025199350076</v>
      </c>
      <c r="S77" s="143">
        <v>1.9042645630164889</v>
      </c>
      <c r="T77" s="142">
        <v>-0.40302695983490677</v>
      </c>
      <c r="U77" s="234"/>
      <c r="V77" s="95" t="s">
        <v>337</v>
      </c>
      <c r="W77" s="92">
        <v>343.46631993292249</v>
      </c>
      <c r="X77" s="108">
        <v>-11.819294637497478</v>
      </c>
      <c r="Y77" s="100">
        <v>73.551369098441683</v>
      </c>
      <c r="Z77" s="93">
        <v>72.443250039690383</v>
      </c>
      <c r="AA77" s="93">
        <v>7.9198392120611061</v>
      </c>
      <c r="AB77" s="93">
        <v>3.4379806737211993</v>
      </c>
      <c r="AC77" s="93">
        <v>-1.1459916303310109</v>
      </c>
      <c r="AD77" s="94">
        <v>-9.1037091967002652</v>
      </c>
      <c r="AE77" s="102">
        <v>31.796369290219445</v>
      </c>
      <c r="AF77" s="100">
        <v>331.67609658617221</v>
      </c>
      <c r="AG77" s="93">
        <v>122.25548259216612</v>
      </c>
      <c r="AH77" s="93">
        <v>33.515892967195668</v>
      </c>
      <c r="AI77" s="93">
        <v>122.17784791287067</v>
      </c>
      <c r="AJ77" s="93">
        <v>-10.666604241520247</v>
      </c>
      <c r="AK77" s="93">
        <v>-12.657579115029648</v>
      </c>
      <c r="AL77" s="93">
        <v>10.864222462773114</v>
      </c>
      <c r="AM77" s="93">
        <v>13.690898574763196</v>
      </c>
      <c r="AN77" s="93">
        <v>52.495935432948045</v>
      </c>
      <c r="AO77" s="100">
        <v>-81.738220404418826</v>
      </c>
      <c r="AP77" s="234"/>
      <c r="AQ77" s="95" t="s">
        <v>337</v>
      </c>
      <c r="AR77" s="140">
        <v>1.456983046572935</v>
      </c>
      <c r="AS77" s="141">
        <v>13.747511769655919</v>
      </c>
      <c r="AT77" s="142">
        <v>2.8057473048955561</v>
      </c>
      <c r="AU77" s="143">
        <v>2.5944661051718887</v>
      </c>
      <c r="AV77" s="143">
        <v>2.0027857157824069</v>
      </c>
      <c r="AW77" s="143">
        <v>13.321382859743714</v>
      </c>
      <c r="AX77" s="143">
        <v>22.301365969009289</v>
      </c>
      <c r="AY77" s="144">
        <v>1.3917665528318413</v>
      </c>
      <c r="AZ77" s="145">
        <v>2.2371720350928381</v>
      </c>
      <c r="BA77" s="142">
        <v>2.2108607532710822</v>
      </c>
      <c r="BB77" s="143">
        <v>0.16629928774920533</v>
      </c>
      <c r="BC77" s="143">
        <v>10.603704505528633</v>
      </c>
      <c r="BD77" s="143">
        <v>0.73403348055247619</v>
      </c>
      <c r="BE77" s="143">
        <v>-6.7845198878878188</v>
      </c>
      <c r="BF77" s="143">
        <v>-5.2988716844284411</v>
      </c>
      <c r="BG77" s="143">
        <v>1.892328113276287</v>
      </c>
      <c r="BH77" s="143">
        <v>5.9235511665290952</v>
      </c>
      <c r="BI77" s="143">
        <v>0.67032466467584761</v>
      </c>
      <c r="BJ77" s="142">
        <v>-0.27429910920737655</v>
      </c>
      <c r="BK77" s="234"/>
      <c r="BL77" s="95" t="s">
        <v>337</v>
      </c>
      <c r="BM77" s="92">
        <v>694.0783879494702</v>
      </c>
      <c r="BN77" s="108">
        <v>155.47581706987012</v>
      </c>
      <c r="BO77" s="100">
        <v>60.525909658794262</v>
      </c>
      <c r="BP77" s="93">
        <v>20.980716978282658</v>
      </c>
      <c r="BQ77" s="93">
        <v>12.850081641411293</v>
      </c>
      <c r="BR77" s="93">
        <v>12.516647630702082</v>
      </c>
      <c r="BS77" s="93">
        <v>6.023240303265851</v>
      </c>
      <c r="BT77" s="94">
        <v>8.1552231051316539</v>
      </c>
      <c r="BU77" s="102">
        <v>78.96214490028251</v>
      </c>
      <c r="BV77" s="100">
        <v>454.67352894048599</v>
      </c>
      <c r="BW77" s="93">
        <v>10.912891422892244</v>
      </c>
      <c r="BX77" s="93">
        <v>318.01685933722274</v>
      </c>
      <c r="BY77" s="93">
        <v>28.348864785900787</v>
      </c>
      <c r="BZ77" s="93">
        <v>-25.293516466482458</v>
      </c>
      <c r="CA77" s="93">
        <v>-53.027318205658503</v>
      </c>
      <c r="CB77" s="93">
        <v>9.1032425105768198</v>
      </c>
      <c r="CC77" s="93">
        <v>147.90678325184217</v>
      </c>
      <c r="CD77" s="93">
        <v>18.705722304189749</v>
      </c>
      <c r="CE77" s="100">
        <v>-55.559012619978603</v>
      </c>
    </row>
    <row r="78" spans="1:83">
      <c r="A78" s="69" t="s">
        <v>338</v>
      </c>
      <c r="B78" s="134">
        <v>5.3011986145756751E-2</v>
      </c>
      <c r="C78" s="135">
        <v>-4.1482484887661482</v>
      </c>
      <c r="D78" s="136">
        <v>-2.5561297104217728</v>
      </c>
      <c r="E78" s="137">
        <v>0.87640410320213302</v>
      </c>
      <c r="F78" s="137">
        <v>-2.2433259135018813</v>
      </c>
      <c r="G78" s="137">
        <v>3.587257714830816</v>
      </c>
      <c r="H78" s="137">
        <v>19.527459826427428</v>
      </c>
      <c r="I78" s="138">
        <v>-10.022849485159613</v>
      </c>
      <c r="J78" s="139">
        <v>0.8665034094067714</v>
      </c>
      <c r="K78" s="136">
        <v>7.4721896580887126E-2</v>
      </c>
      <c r="L78" s="137">
        <v>-0.61486946416079435</v>
      </c>
      <c r="M78" s="137">
        <v>-0.22019871232289434</v>
      </c>
      <c r="N78" s="137">
        <v>1.7329922152584221</v>
      </c>
      <c r="O78" s="137">
        <v>0.79864040217376697</v>
      </c>
      <c r="P78" s="137">
        <v>0.38130164768239716</v>
      </c>
      <c r="Q78" s="137">
        <v>0.79852032950178398</v>
      </c>
      <c r="R78" s="137">
        <v>-0.80750122796069412</v>
      </c>
      <c r="S78" s="137">
        <v>0.25132511811236657</v>
      </c>
      <c r="T78" s="136">
        <v>0.43911914696543874</v>
      </c>
      <c r="V78" s="69" t="s">
        <v>338</v>
      </c>
      <c r="W78" s="74">
        <v>25.621823960442271</v>
      </c>
      <c r="X78" s="106">
        <v>-53.363636418889882</v>
      </c>
      <c r="Y78" s="101">
        <v>-56.688250418117605</v>
      </c>
      <c r="Z78" s="75">
        <v>7.2711091149866434</v>
      </c>
      <c r="AA78" s="75">
        <v>-14.681681801456875</v>
      </c>
      <c r="AB78" s="75">
        <v>3.8195584448248212</v>
      </c>
      <c r="AC78" s="75">
        <v>6.450238693885467</v>
      </c>
      <c r="AD78" s="76">
        <v>-59.547474870357291</v>
      </c>
      <c r="AE78" s="103">
        <v>31.267895999941175</v>
      </c>
      <c r="AF78" s="101">
        <v>15.706637200419209</v>
      </c>
      <c r="AG78" s="75">
        <v>-40.416062395521294</v>
      </c>
      <c r="AH78" s="75">
        <v>-7.3042726476369353</v>
      </c>
      <c r="AI78" s="75">
        <v>67.420603994182329</v>
      </c>
      <c r="AJ78" s="75">
        <v>2.775424448531453</v>
      </c>
      <c r="AK78" s="75">
        <v>3.6136001551681147</v>
      </c>
      <c r="AL78" s="75">
        <v>3.9140568900888297</v>
      </c>
      <c r="AM78" s="75">
        <v>-21.357070023405868</v>
      </c>
      <c r="AN78" s="75">
        <v>7.0603567790126363</v>
      </c>
      <c r="AO78" s="101">
        <v>88.699177597096423</v>
      </c>
      <c r="AQ78" s="69" t="s">
        <v>338</v>
      </c>
      <c r="AR78" s="134">
        <v>1.2471086678917498</v>
      </c>
      <c r="AS78" s="135">
        <v>-7.3279315832405096</v>
      </c>
      <c r="AT78" s="136">
        <v>-0.26878294332385311</v>
      </c>
      <c r="AU78" s="137">
        <v>5.2575565036984795</v>
      </c>
      <c r="AV78" s="137">
        <v>-1.5538147724907692</v>
      </c>
      <c r="AW78" s="137">
        <v>14.668176797089227</v>
      </c>
      <c r="AX78" s="137">
        <v>24.400467180964426</v>
      </c>
      <c r="AY78" s="138">
        <v>-9.9979535928420908</v>
      </c>
      <c r="AZ78" s="139">
        <v>1.6082977019010958</v>
      </c>
      <c r="BA78" s="136">
        <v>2.7924843639910435</v>
      </c>
      <c r="BB78" s="137">
        <v>0.52040147706033935</v>
      </c>
      <c r="BC78" s="137">
        <v>8.6937234368340999</v>
      </c>
      <c r="BD78" s="137">
        <v>9.7713496330594563</v>
      </c>
      <c r="BE78" s="137">
        <v>-3.5511221720036179</v>
      </c>
      <c r="BF78" s="137">
        <v>-5.0025989229087964</v>
      </c>
      <c r="BG78" s="137">
        <v>2.3762371804744387</v>
      </c>
      <c r="BH78" s="137">
        <v>-2.1892246823384531</v>
      </c>
      <c r="BI78" s="137">
        <v>1.1074925844870576</v>
      </c>
      <c r="BJ78" s="136">
        <v>0.34570570930934075</v>
      </c>
      <c r="BL78" s="69" t="s">
        <v>338</v>
      </c>
      <c r="BM78" s="74">
        <v>595.64541372828535</v>
      </c>
      <c r="BN78" s="106">
        <v>-97.501939682533475</v>
      </c>
      <c r="BO78" s="101">
        <v>-5.8241865447762393</v>
      </c>
      <c r="BP78" s="75">
        <v>41.803872785052704</v>
      </c>
      <c r="BQ78" s="75">
        <v>-10.097880009039613</v>
      </c>
      <c r="BR78" s="75">
        <v>14.108802240249688</v>
      </c>
      <c r="BS78" s="75">
        <v>7.7441517308829333</v>
      </c>
      <c r="BT78" s="76">
        <v>-59.383133291922036</v>
      </c>
      <c r="BU78" s="103">
        <v>57.611955277618563</v>
      </c>
      <c r="BV78" s="101">
        <v>571.46430054777738</v>
      </c>
      <c r="BW78" s="75">
        <v>33.82024834821641</v>
      </c>
      <c r="BX78" s="75">
        <v>264.73184695695954</v>
      </c>
      <c r="BY78" s="75">
        <v>352.30872180205643</v>
      </c>
      <c r="BZ78" s="75">
        <v>-12.897372462938392</v>
      </c>
      <c r="CA78" s="75">
        <v>-50.096593831221071</v>
      </c>
      <c r="CB78" s="75">
        <v>11.467953866937137</v>
      </c>
      <c r="CC78" s="75">
        <v>-58.719310241785934</v>
      </c>
      <c r="CD78" s="75">
        <v>30.848806109550878</v>
      </c>
      <c r="CE78" s="101">
        <v>69.895284130190703</v>
      </c>
    </row>
    <row r="79" spans="1:83">
      <c r="A79" s="69" t="s">
        <v>339</v>
      </c>
      <c r="B79" s="134">
        <v>-0.47059502091492122</v>
      </c>
      <c r="C79" s="135">
        <v>-6.0351418635828269</v>
      </c>
      <c r="D79" s="136">
        <v>-0.14332568372893428</v>
      </c>
      <c r="E79" s="137">
        <v>-4.2619057789357484</v>
      </c>
      <c r="F79" s="137">
        <v>2.5268827960625684</v>
      </c>
      <c r="G79" s="137">
        <v>2.5635453199343905</v>
      </c>
      <c r="H79" s="137">
        <v>5.8512478847621008</v>
      </c>
      <c r="I79" s="138">
        <v>2.1077600148153852</v>
      </c>
      <c r="J79" s="139">
        <v>1.4819984507010497</v>
      </c>
      <c r="K79" s="136">
        <v>-0.15437256656121168</v>
      </c>
      <c r="L79" s="137">
        <v>0.23202735299918675</v>
      </c>
      <c r="M79" s="137">
        <v>1.5074284896900547</v>
      </c>
      <c r="N79" s="137">
        <v>-2.2233056575747367</v>
      </c>
      <c r="O79" s="137">
        <v>0.93433487908811674</v>
      </c>
      <c r="P79" s="137">
        <v>-8.2324465258942769E-2</v>
      </c>
      <c r="Q79" s="137">
        <v>8.4720277914263065E-2</v>
      </c>
      <c r="R79" s="137">
        <v>0.19202550427668275</v>
      </c>
      <c r="S79" s="137">
        <v>-0.62051715648250294</v>
      </c>
      <c r="T79" s="136">
        <v>-0.84544133465042082</v>
      </c>
      <c r="V79" s="69" t="s">
        <v>339</v>
      </c>
      <c r="W79" s="74">
        <v>-227.56918918446172</v>
      </c>
      <c r="X79" s="106">
        <v>-74.416319930496684</v>
      </c>
      <c r="Y79" s="101">
        <v>-3.0973387966778319</v>
      </c>
      <c r="Z79" s="75">
        <v>-35.668898398371198</v>
      </c>
      <c r="AA79" s="75">
        <v>16.16646067738543</v>
      </c>
      <c r="AB79" s="75">
        <v>2.827469423456904</v>
      </c>
      <c r="AC79" s="75">
        <v>2.3101821313531374</v>
      </c>
      <c r="AD79" s="76">
        <v>11.267447369497745</v>
      </c>
      <c r="AE79" s="103">
        <v>53.941509872693132</v>
      </c>
      <c r="AF79" s="101">
        <v>-32.473555544311239</v>
      </c>
      <c r="AG79" s="75">
        <v>15.157642921037223</v>
      </c>
      <c r="AH79" s="75">
        <v>49.893222439638976</v>
      </c>
      <c r="AI79" s="75">
        <v>-87.994802020516545</v>
      </c>
      <c r="AJ79" s="75">
        <v>3.2729198392566445</v>
      </c>
      <c r="AK79" s="75">
        <v>-0.78316479289378549</v>
      </c>
      <c r="AL79" s="75">
        <v>0.41858405912086027</v>
      </c>
      <c r="AM79" s="75">
        <v>5.0377455167972585</v>
      </c>
      <c r="AN79" s="75">
        <v>-17.475703506751415</v>
      </c>
      <c r="AO79" s="101">
        <v>-171.52348478566637</v>
      </c>
      <c r="AQ79" s="69" t="s">
        <v>339</v>
      </c>
      <c r="AR79" s="134">
        <v>-0.22154402750172997</v>
      </c>
      <c r="AS79" s="135">
        <v>-9.3059082716102743</v>
      </c>
      <c r="AT79" s="136">
        <v>-8.5527693708242758E-2</v>
      </c>
      <c r="AU79" s="137">
        <v>2.9464185464260995</v>
      </c>
      <c r="AV79" s="137">
        <v>1.3217834989261101</v>
      </c>
      <c r="AW79" s="137">
        <v>16.012473705876129</v>
      </c>
      <c r="AX79" s="137">
        <v>22.751089942839208</v>
      </c>
      <c r="AY79" s="138">
        <v>-9.4096698365942153</v>
      </c>
      <c r="AZ79" s="139">
        <v>2.5244909995524978</v>
      </c>
      <c r="BA79" s="136">
        <v>1.2118824510467752</v>
      </c>
      <c r="BB79" s="137">
        <v>0.59939616871893531</v>
      </c>
      <c r="BC79" s="137">
        <v>6.9181913813012974</v>
      </c>
      <c r="BD79" s="137">
        <v>1.2098366285868689</v>
      </c>
      <c r="BE79" s="137">
        <v>-2.573986194819966</v>
      </c>
      <c r="BF79" s="137">
        <v>-3.3701677903146376</v>
      </c>
      <c r="BG79" s="137">
        <v>4.8929851568722649</v>
      </c>
      <c r="BH79" s="137">
        <v>-3.0737308852702094</v>
      </c>
      <c r="BI79" s="137">
        <v>1.8784373733813364</v>
      </c>
      <c r="BJ79" s="136">
        <v>-1.607106120846602</v>
      </c>
      <c r="BL79" s="69" t="s">
        <v>339</v>
      </c>
      <c r="BM79" s="74">
        <v>-106.86630892193352</v>
      </c>
      <c r="BN79" s="106">
        <v>-118.88469284197186</v>
      </c>
      <c r="BO79" s="101">
        <v>-1.8472265006480484</v>
      </c>
      <c r="BP79" s="75">
        <v>22.93262808523582</v>
      </c>
      <c r="BQ79" s="75">
        <v>8.5570704024262341</v>
      </c>
      <c r="BR79" s="75">
        <v>15.613622847265361</v>
      </c>
      <c r="BS79" s="75">
        <v>7.7458762776506376</v>
      </c>
      <c r="BT79" s="76">
        <v>-56.696424113226158</v>
      </c>
      <c r="BU79" s="103">
        <v>90.951646359038477</v>
      </c>
      <c r="BV79" s="101">
        <v>251.48828674497054</v>
      </c>
      <c r="BW79" s="75">
        <v>39.013740395027526</v>
      </c>
      <c r="BX79" s="75">
        <v>217.3920358347923</v>
      </c>
      <c r="BY79" s="75">
        <v>46.259102330269343</v>
      </c>
      <c r="BZ79" s="75">
        <v>-9.3412073468824701</v>
      </c>
      <c r="CA79" s="75">
        <v>-33.151780440074845</v>
      </c>
      <c r="CB79" s="75">
        <v>23.066969756566095</v>
      </c>
      <c r="CC79" s="75">
        <v>-83.355605808591918</v>
      </c>
      <c r="CD79" s="75">
        <v>51.605032023865533</v>
      </c>
      <c r="CE79" s="101">
        <v>-328.57432268332559</v>
      </c>
    </row>
    <row r="80" spans="1:83">
      <c r="A80" s="69" t="s">
        <v>340</v>
      </c>
      <c r="B80" s="134">
        <v>-0.63940245642026827</v>
      </c>
      <c r="C80" s="135">
        <v>0.61394391043658736</v>
      </c>
      <c r="D80" s="136">
        <v>-0.92230355418780885</v>
      </c>
      <c r="E80" s="137">
        <v>-2.0298279619633375</v>
      </c>
      <c r="F80" s="137">
        <v>-0.18599404406451914</v>
      </c>
      <c r="G80" s="137">
        <v>3.6034448859274093</v>
      </c>
      <c r="H80" s="137">
        <v>-7.5286160917768967</v>
      </c>
      <c r="I80" s="138">
        <v>-0.61349948344600058</v>
      </c>
      <c r="J80" s="139">
        <v>0.97744790086844446</v>
      </c>
      <c r="K80" s="136">
        <v>-0.64569924559126912</v>
      </c>
      <c r="L80" s="137">
        <v>-0.14103354992988093</v>
      </c>
      <c r="M80" s="137">
        <v>-1.2657168979917088</v>
      </c>
      <c r="N80" s="137">
        <v>-1.5526084569846055</v>
      </c>
      <c r="O80" s="137">
        <v>-0.3545385045504057</v>
      </c>
      <c r="P80" s="137">
        <v>-3.5888245406201502E-2</v>
      </c>
      <c r="Q80" s="137">
        <v>-2.075080621274672</v>
      </c>
      <c r="R80" s="137">
        <v>0.58863755294478182</v>
      </c>
      <c r="S80" s="137">
        <v>-0.97870795598662408</v>
      </c>
      <c r="T80" s="136">
        <v>-0.97154873826048593</v>
      </c>
      <c r="V80" s="69" t="s">
        <v>340</v>
      </c>
      <c r="W80" s="74">
        <v>-307.74559297389351</v>
      </c>
      <c r="X80" s="106">
        <v>7.1133612467112926</v>
      </c>
      <c r="Y80" s="101">
        <v>-19.902868354850398</v>
      </c>
      <c r="Z80" s="75">
        <v>-16.264093467861244</v>
      </c>
      <c r="AA80" s="75">
        <v>-1.2200191353883838</v>
      </c>
      <c r="AB80" s="75">
        <v>4.0763158374240618</v>
      </c>
      <c r="AC80" s="75">
        <v>-3.1463632237511163</v>
      </c>
      <c r="AD80" s="76">
        <v>-3.3487083652736374</v>
      </c>
      <c r="AE80" s="103">
        <v>36.104220948188413</v>
      </c>
      <c r="AF80" s="101">
        <v>-135.61853450510898</v>
      </c>
      <c r="AG80" s="75">
        <v>-9.2346712347580251</v>
      </c>
      <c r="AH80" s="75">
        <v>-42.524502315990503</v>
      </c>
      <c r="AI80" s="75">
        <v>-60.083488915003272</v>
      </c>
      <c r="AJ80" s="75">
        <v>-1.2535311805410743</v>
      </c>
      <c r="AK80" s="75">
        <v>-0.3411291132055112</v>
      </c>
      <c r="AL80" s="75">
        <v>-10.26119799796993</v>
      </c>
      <c r="AM80" s="75">
        <v>15.472426648503642</v>
      </c>
      <c r="AN80" s="75">
        <v>-27.392440396140955</v>
      </c>
      <c r="AO80" s="101">
        <v>-195.44177230882997</v>
      </c>
      <c r="AQ80" s="69" t="s">
        <v>340</v>
      </c>
      <c r="AR80" s="134">
        <v>-0.34638727794652491</v>
      </c>
      <c r="AS80" s="135">
        <v>-10.205093492157502</v>
      </c>
      <c r="AT80" s="136">
        <v>-0.28621993283700631</v>
      </c>
      <c r="AU80" s="137">
        <v>3.6689151558026767</v>
      </c>
      <c r="AV80" s="137">
        <v>1.2659063157910211</v>
      </c>
      <c r="AW80" s="137">
        <v>13.743822998499788</v>
      </c>
      <c r="AX80" s="137">
        <v>13.073073782713852</v>
      </c>
      <c r="AY80" s="138">
        <v>-10.06802681709279</v>
      </c>
      <c r="AZ80" s="139">
        <v>4.2807405018836509</v>
      </c>
      <c r="BA80" s="136">
        <v>0.86662190766590985</v>
      </c>
      <c r="BB80" s="137">
        <v>1.3604764437090466</v>
      </c>
      <c r="BC80" s="137">
        <v>1.022664725462552</v>
      </c>
      <c r="BD80" s="137">
        <v>1.1018455001742922</v>
      </c>
      <c r="BE80" s="137">
        <v>-1.6393167642033135</v>
      </c>
      <c r="BF80" s="137">
        <v>-1.0587994261574418</v>
      </c>
      <c r="BG80" s="137">
        <v>1.0297664652828331</v>
      </c>
      <c r="BH80" s="137">
        <v>0.48815280699179286</v>
      </c>
      <c r="BI80" s="137">
        <v>0.5328054465667087</v>
      </c>
      <c r="BJ80" s="136">
        <v>-1.7750745954469127</v>
      </c>
      <c r="BL80" s="69" t="s">
        <v>340</v>
      </c>
      <c r="BM80" s="74">
        <v>-166.22663826499047</v>
      </c>
      <c r="BN80" s="106">
        <v>-132.48588974017275</v>
      </c>
      <c r="BO80" s="101">
        <v>-6.1370884712041516</v>
      </c>
      <c r="BP80" s="75">
        <v>27.781367288444585</v>
      </c>
      <c r="BQ80" s="75">
        <v>8.1845989526012772</v>
      </c>
      <c r="BR80" s="75">
        <v>14.161324379426986</v>
      </c>
      <c r="BS80" s="75">
        <v>4.4680659711564772</v>
      </c>
      <c r="BT80" s="76">
        <v>-60.732445062833449</v>
      </c>
      <c r="BU80" s="103">
        <v>153.10999611104216</v>
      </c>
      <c r="BV80" s="101">
        <v>179.29064373717119</v>
      </c>
      <c r="BW80" s="75">
        <v>87.762391882924021</v>
      </c>
      <c r="BX80" s="75">
        <v>33.580340443207206</v>
      </c>
      <c r="BY80" s="75">
        <v>41.520160971533187</v>
      </c>
      <c r="BZ80" s="75">
        <v>-5.8717911342732236</v>
      </c>
      <c r="CA80" s="75">
        <v>-10.16827286596083</v>
      </c>
      <c r="CB80" s="75">
        <v>4.935665414012874</v>
      </c>
      <c r="CC80" s="75">
        <v>12.844000716658229</v>
      </c>
      <c r="CD80" s="75">
        <v>14.68814830906831</v>
      </c>
      <c r="CE80" s="101">
        <v>-360.00429990181874</v>
      </c>
    </row>
    <row r="81" spans="1:83" s="232" customFormat="1">
      <c r="A81" s="95" t="s">
        <v>341</v>
      </c>
      <c r="B81" s="140">
        <v>1.0572402811998227</v>
      </c>
      <c r="C81" s="141">
        <v>2.524067635436289</v>
      </c>
      <c r="D81" s="142">
        <v>4.3108436022739394</v>
      </c>
      <c r="E81" s="143">
        <v>14.595232434248118</v>
      </c>
      <c r="F81" s="143">
        <v>-0.77100800854359441</v>
      </c>
      <c r="G81" s="143">
        <v>2.4102049159250072</v>
      </c>
      <c r="H81" s="143">
        <v>6.2467138194803651</v>
      </c>
      <c r="I81" s="144">
        <v>-4.1648990426485177</v>
      </c>
      <c r="J81" s="145">
        <v>-0.18497944147066736</v>
      </c>
      <c r="K81" s="142">
        <v>0.92909877456044399</v>
      </c>
      <c r="L81" s="143">
        <v>-0.38002880890471991</v>
      </c>
      <c r="M81" s="143">
        <v>-0.17416772499380118</v>
      </c>
      <c r="N81" s="143">
        <v>2.9391959720050931</v>
      </c>
      <c r="O81" s="143">
        <v>1.7548338056321722</v>
      </c>
      <c r="P81" s="143">
        <v>-0.47103315968154424</v>
      </c>
      <c r="Q81" s="143">
        <v>0.85548632814789194</v>
      </c>
      <c r="R81" s="143">
        <v>3.7589115430976427</v>
      </c>
      <c r="S81" s="143">
        <v>0.26330183191498602</v>
      </c>
      <c r="T81" s="142">
        <v>0.989019843514094</v>
      </c>
      <c r="U81" s="234"/>
      <c r="V81" s="95" t="s">
        <v>341</v>
      </c>
      <c r="W81" s="92">
        <v>505.59810576769087</v>
      </c>
      <c r="X81" s="108">
        <v>29.424245111549453</v>
      </c>
      <c r="Y81" s="100">
        <v>92.167955893169164</v>
      </c>
      <c r="Z81" s="93">
        <v>114.57121454490243</v>
      </c>
      <c r="AA81" s="93">
        <v>-5.0479841217110106</v>
      </c>
      <c r="AB81" s="93">
        <v>2.8247375711377742</v>
      </c>
      <c r="AC81" s="93">
        <v>2.4140856409900238</v>
      </c>
      <c r="AD81" s="94">
        <v>-22.594097742150097</v>
      </c>
      <c r="AE81" s="102">
        <v>-6.8994141328080332</v>
      </c>
      <c r="AF81" s="100">
        <v>193.88192654542217</v>
      </c>
      <c r="AG81" s="93">
        <v>-24.848637947027783</v>
      </c>
      <c r="AH81" s="93">
        <v>-5.7774782283345303</v>
      </c>
      <c r="AI81" s="93">
        <v>111.97625876432448</v>
      </c>
      <c r="AJ81" s="93">
        <v>6.1825159821084412</v>
      </c>
      <c r="AK81" s="93">
        <v>-4.4757121971451852</v>
      </c>
      <c r="AL81" s="93">
        <v>4.1425655487594781</v>
      </c>
      <c r="AM81" s="93">
        <v>99.385150326239454</v>
      </c>
      <c r="AN81" s="93">
        <v>7.2972642964950865</v>
      </c>
      <c r="AO81" s="100">
        <v>197.02339235036197</v>
      </c>
      <c r="AP81" s="234"/>
      <c r="AQ81" s="95" t="s">
        <v>341</v>
      </c>
      <c r="AR81" s="140">
        <v>-8.4723187792956622E-3</v>
      </c>
      <c r="AS81" s="141">
        <v>-7.0927688939912192</v>
      </c>
      <c r="AT81" s="142">
        <v>0.56271301725907552</v>
      </c>
      <c r="AU81" s="143">
        <v>8.4263383023365002</v>
      </c>
      <c r="AV81" s="143">
        <v>-0.73086526117939199</v>
      </c>
      <c r="AW81" s="143">
        <v>12.724104051179363</v>
      </c>
      <c r="AX81" s="143">
        <v>24.30440981926678</v>
      </c>
      <c r="AY81" s="144">
        <v>-12.492961141299286</v>
      </c>
      <c r="AZ81" s="145">
        <v>3.1706740158961244</v>
      </c>
      <c r="BA81" s="142">
        <v>0.19741305388609742</v>
      </c>
      <c r="BB81" s="143">
        <v>-0.90279494682538042</v>
      </c>
      <c r="BC81" s="143">
        <v>-0.17222823897867778</v>
      </c>
      <c r="BD81" s="143">
        <v>0.80501861370052552</v>
      </c>
      <c r="BE81" s="143">
        <v>3.1587739754023847</v>
      </c>
      <c r="BF81" s="143">
        <v>-0.2096025648782418</v>
      </c>
      <c r="BG81" s="143">
        <v>-0.36436632402541136</v>
      </c>
      <c r="BH81" s="143">
        <v>3.7256870807613751</v>
      </c>
      <c r="BI81" s="143">
        <v>-1.0860727004697868</v>
      </c>
      <c r="BJ81" s="142">
        <v>-0.40220462515714317</v>
      </c>
      <c r="BK81" s="234"/>
      <c r="BL81" s="95" t="s">
        <v>341</v>
      </c>
      <c r="BM81" s="92">
        <v>-4.0948524302220903</v>
      </c>
      <c r="BN81" s="108">
        <v>-91.24234999112582</v>
      </c>
      <c r="BO81" s="100">
        <v>12.47949832352333</v>
      </c>
      <c r="BP81" s="93">
        <v>69.909331793656634</v>
      </c>
      <c r="BQ81" s="93">
        <v>-4.7832243811708395</v>
      </c>
      <c r="BR81" s="93">
        <v>13.548081276843561</v>
      </c>
      <c r="BS81" s="93">
        <v>8.0281432424775119</v>
      </c>
      <c r="BT81" s="94">
        <v>-74.222833608283281</v>
      </c>
      <c r="BU81" s="102">
        <v>114.41421268801469</v>
      </c>
      <c r="BV81" s="100">
        <v>41.496473696421162</v>
      </c>
      <c r="BW81" s="93">
        <v>-59.341728656269879</v>
      </c>
      <c r="BX81" s="93">
        <v>-5.7130307523229931</v>
      </c>
      <c r="BY81" s="93">
        <v>31.318571822986996</v>
      </c>
      <c r="BZ81" s="93">
        <v>10.977329089355464</v>
      </c>
      <c r="CA81" s="93">
        <v>-1.9864059480763672</v>
      </c>
      <c r="CB81" s="93">
        <v>-1.7859915000007618</v>
      </c>
      <c r="CC81" s="93">
        <v>98.538252468134488</v>
      </c>
      <c r="CD81" s="93">
        <v>-30.510522827384648</v>
      </c>
      <c r="CE81" s="100">
        <v>-81.242687147037941</v>
      </c>
    </row>
    <row r="82" spans="1:83">
      <c r="A82" s="69" t="s">
        <v>342</v>
      </c>
      <c r="B82" s="134">
        <v>0.65483541520279243</v>
      </c>
      <c r="C82" s="135">
        <v>-9.9961191860310379</v>
      </c>
      <c r="D82" s="136">
        <v>-0.81859281930942718</v>
      </c>
      <c r="E82" s="137">
        <v>-3.3167550387408373</v>
      </c>
      <c r="F82" s="137">
        <v>-0.72357362508128631</v>
      </c>
      <c r="G82" s="137">
        <v>-5.9830705001328148</v>
      </c>
      <c r="H82" s="137">
        <v>-23.736992660676528</v>
      </c>
      <c r="I82" s="138">
        <v>6.3874944303107473</v>
      </c>
      <c r="J82" s="139">
        <v>0.26934266732505652</v>
      </c>
      <c r="K82" s="136">
        <v>2.5549981324078264</v>
      </c>
      <c r="L82" s="137">
        <v>1.0192514070521019</v>
      </c>
      <c r="M82" s="137">
        <v>0.906189171891425</v>
      </c>
      <c r="N82" s="137">
        <v>9.6022960975853842</v>
      </c>
      <c r="O82" s="137">
        <v>2.8989386520343885</v>
      </c>
      <c r="P82" s="137">
        <v>1.6918318412996403</v>
      </c>
      <c r="Q82" s="137">
        <v>0.85051042973807167</v>
      </c>
      <c r="R82" s="137">
        <v>0.81808688055975409</v>
      </c>
      <c r="S82" s="137">
        <v>0.43756426410228588</v>
      </c>
      <c r="T82" s="136">
        <v>-0.46701850629073949</v>
      </c>
      <c r="V82" s="69" t="s">
        <v>342</v>
      </c>
      <c r="W82" s="74">
        <v>316.46911309890857</v>
      </c>
      <c r="X82" s="106">
        <v>-119.47075153826495</v>
      </c>
      <c r="Y82" s="101">
        <v>-18.256397254169769</v>
      </c>
      <c r="Z82" s="75">
        <v>-29.836264512023263</v>
      </c>
      <c r="AA82" s="75">
        <v>-4.7008933536676523</v>
      </c>
      <c r="AB82" s="75">
        <v>-7.1811085884624219</v>
      </c>
      <c r="AC82" s="75">
        <v>-9.7463558662740759</v>
      </c>
      <c r="AD82" s="76">
        <v>33.208225066257796</v>
      </c>
      <c r="AE82" s="103">
        <v>10.027433889863914</v>
      </c>
      <c r="AF82" s="101">
        <v>538.12407417693248</v>
      </c>
      <c r="AG82" s="75">
        <v>66.391701545455362</v>
      </c>
      <c r="AH82" s="75">
        <v>30.007681852830046</v>
      </c>
      <c r="AI82" s="75">
        <v>376.57655230018781</v>
      </c>
      <c r="AJ82" s="75">
        <v>10.392578883283591</v>
      </c>
      <c r="AK82" s="75">
        <v>15.999903412271692</v>
      </c>
      <c r="AL82" s="75">
        <v>4.1537034514233824</v>
      </c>
      <c r="AM82" s="75">
        <v>22.443171517515566</v>
      </c>
      <c r="AN82" s="75">
        <v>12.15878121396554</v>
      </c>
      <c r="AO82" s="101">
        <v>-93.955246175457432</v>
      </c>
      <c r="AQ82" s="69" t="s">
        <v>342</v>
      </c>
      <c r="AR82" s="134">
        <v>0.59298127938021139</v>
      </c>
      <c r="AS82" s="135">
        <v>-12.760995773342199</v>
      </c>
      <c r="AT82" s="136">
        <v>2.3558624808279305</v>
      </c>
      <c r="AU82" s="137">
        <v>3.9193488262375009</v>
      </c>
      <c r="AV82" s="137">
        <v>0.81240015878942806</v>
      </c>
      <c r="AW82" s="137">
        <v>2.3096312935610319</v>
      </c>
      <c r="AX82" s="137">
        <v>-20.68911920220501</v>
      </c>
      <c r="AY82" s="138">
        <v>3.4668752669325675</v>
      </c>
      <c r="AZ82" s="139">
        <v>2.5598718747102067</v>
      </c>
      <c r="BA82" s="136">
        <v>2.6807300971821268</v>
      </c>
      <c r="BB82" s="137">
        <v>0.72659176508178547</v>
      </c>
      <c r="BC82" s="137">
        <v>0.95470117126874587</v>
      </c>
      <c r="BD82" s="137">
        <v>8.6025413942784503</v>
      </c>
      <c r="BE82" s="137">
        <v>5.3082493212388115</v>
      </c>
      <c r="BF82" s="137">
        <v>1.0932130663714457</v>
      </c>
      <c r="BG82" s="137">
        <v>-0.31297602022940518</v>
      </c>
      <c r="BH82" s="137">
        <v>5.4255660590508903</v>
      </c>
      <c r="BI82" s="137">
        <v>-0.90231806854776941</v>
      </c>
      <c r="BJ82" s="136">
        <v>-1.3007520570436526</v>
      </c>
      <c r="BL82" s="69" t="s">
        <v>342</v>
      </c>
      <c r="BM82" s="74">
        <v>286.7524367082442</v>
      </c>
      <c r="BN82" s="106">
        <v>-157.34946511050089</v>
      </c>
      <c r="BO82" s="101">
        <v>50.911351487471165</v>
      </c>
      <c r="BP82" s="75">
        <v>32.801958166646727</v>
      </c>
      <c r="BQ82" s="75">
        <v>5.1975640666183835</v>
      </c>
      <c r="BR82" s="75">
        <v>2.5474142435563181</v>
      </c>
      <c r="BS82" s="75">
        <v>-8.168451317682031</v>
      </c>
      <c r="BT82" s="76">
        <v>18.532866328331806</v>
      </c>
      <c r="BU82" s="103">
        <v>93.173750577937426</v>
      </c>
      <c r="BV82" s="101">
        <v>563.91391067293443</v>
      </c>
      <c r="BW82" s="75">
        <v>47.466035284706777</v>
      </c>
      <c r="BX82" s="75">
        <v>31.598923748143989</v>
      </c>
      <c r="BY82" s="75">
        <v>340.47452012899248</v>
      </c>
      <c r="BZ82" s="75">
        <v>18.594483524107602</v>
      </c>
      <c r="CA82" s="75">
        <v>10.39989730902721</v>
      </c>
      <c r="CB82" s="75">
        <v>-1.5463449386662091</v>
      </c>
      <c r="CC82" s="75">
        <v>142.33849400905592</v>
      </c>
      <c r="CD82" s="75">
        <v>-25.412098392431744</v>
      </c>
      <c r="CE82" s="101">
        <v>-263.8971109195918</v>
      </c>
    </row>
    <row r="83" spans="1:83">
      <c r="A83" s="69" t="s">
        <v>343</v>
      </c>
      <c r="B83" s="134">
        <v>-1.297034836547728</v>
      </c>
      <c r="C83" s="135">
        <v>6.440519794220223</v>
      </c>
      <c r="D83" s="136">
        <v>-1.604256908536017</v>
      </c>
      <c r="E83" s="137">
        <v>-1.0802743387587133</v>
      </c>
      <c r="F83" s="137">
        <v>1.1760537108481461</v>
      </c>
      <c r="G83" s="137">
        <v>-22.144638439619555</v>
      </c>
      <c r="H83" s="137">
        <v>11.301812405035072</v>
      </c>
      <c r="I83" s="138">
        <v>-2.210395709936408</v>
      </c>
      <c r="J83" s="139">
        <v>0.23344906440700974</v>
      </c>
      <c r="K83" s="136">
        <v>-3.7798265826640032</v>
      </c>
      <c r="L83" s="137">
        <v>-1.2664182044277106</v>
      </c>
      <c r="M83" s="137">
        <v>-2.5057008821259941</v>
      </c>
      <c r="N83" s="137">
        <v>-11.288400945616029</v>
      </c>
      <c r="O83" s="137">
        <v>-4.2561936326968812</v>
      </c>
      <c r="P83" s="137">
        <v>-0.60790595013041626</v>
      </c>
      <c r="Q83" s="137">
        <v>-0.78305597953379769</v>
      </c>
      <c r="R83" s="137">
        <v>-2.997656769748247</v>
      </c>
      <c r="S83" s="137">
        <v>-2.0011669939054233</v>
      </c>
      <c r="T83" s="136">
        <v>0.71407318610798853</v>
      </c>
      <c r="V83" s="69" t="s">
        <v>343</v>
      </c>
      <c r="W83" s="74">
        <v>-630.93621283565881</v>
      </c>
      <c r="X83" s="106">
        <v>69.280709271385604</v>
      </c>
      <c r="Y83" s="101">
        <v>-35.485532816227987</v>
      </c>
      <c r="Z83" s="75">
        <v>-9.3954228145231582</v>
      </c>
      <c r="AA83" s="75">
        <v>7.5852685788104282</v>
      </c>
      <c r="AB83" s="75">
        <v>-24.988606083480803</v>
      </c>
      <c r="AC83" s="75">
        <v>3.5389839300112804</v>
      </c>
      <c r="AD83" s="76">
        <v>-12.225756427046008</v>
      </c>
      <c r="AE83" s="103">
        <v>8.7145498056306678</v>
      </c>
      <c r="AF83" s="101">
        <v>-816.43298150879855</v>
      </c>
      <c r="AG83" s="75">
        <v>-83.33237706077216</v>
      </c>
      <c r="AH83" s="75">
        <v>-83.726051217530312</v>
      </c>
      <c r="AI83" s="75">
        <v>-485.21057777208989</v>
      </c>
      <c r="AJ83" s="75">
        <v>-15.700611873317598</v>
      </c>
      <c r="AK83" s="75">
        <v>-5.8463206530767593</v>
      </c>
      <c r="AL83" s="75">
        <v>-3.8567967682254789</v>
      </c>
      <c r="AM83" s="75">
        <v>-82.909664417355543</v>
      </c>
      <c r="AN83" s="75">
        <v>-55.850581746432908</v>
      </c>
      <c r="AO83" s="101">
        <v>142.98704241234736</v>
      </c>
      <c r="AQ83" s="69" t="s">
        <v>343</v>
      </c>
      <c r="AR83" s="134">
        <v>-0.24228991429321445</v>
      </c>
      <c r="AS83" s="135">
        <v>-1.1783219771943187</v>
      </c>
      <c r="AT83" s="136">
        <v>0.85836743040510477</v>
      </c>
      <c r="AU83" s="137">
        <v>7.37286511103874</v>
      </c>
      <c r="AV83" s="137">
        <v>-0.51583999219267929</v>
      </c>
      <c r="AW83" s="137">
        <v>-22.337383028029457</v>
      </c>
      <c r="AX83" s="137">
        <v>-16.605189332821858</v>
      </c>
      <c r="AY83" s="138">
        <v>-0.90875768879241647</v>
      </c>
      <c r="AZ83" s="139">
        <v>1.2980612379225098</v>
      </c>
      <c r="BA83" s="136">
        <v>-1.0476681800019483</v>
      </c>
      <c r="BB83" s="137">
        <v>-0.77924741557828803</v>
      </c>
      <c r="BC83" s="137">
        <v>-3.0365759453068075</v>
      </c>
      <c r="BD83" s="137">
        <v>-1.4662423060047391</v>
      </c>
      <c r="BE83" s="137">
        <v>-0.1072068888094968</v>
      </c>
      <c r="BF83" s="137">
        <v>0.56144808335423235</v>
      </c>
      <c r="BG83" s="137">
        <v>-1.1773040849438865</v>
      </c>
      <c r="BH83" s="137">
        <v>2.0692704098203674</v>
      </c>
      <c r="BI83" s="137">
        <v>-2.279052929032821</v>
      </c>
      <c r="BJ83" s="136">
        <v>0.25160128330523612</v>
      </c>
      <c r="BL83" s="69" t="s">
        <v>343</v>
      </c>
      <c r="BM83" s="74">
        <v>-116.61458694295288</v>
      </c>
      <c r="BN83" s="106">
        <v>-13.6524359086186</v>
      </c>
      <c r="BO83" s="101">
        <v>18.52315746792101</v>
      </c>
      <c r="BP83" s="75">
        <v>59.075433750494767</v>
      </c>
      <c r="BQ83" s="75">
        <v>-3.3836280319566185</v>
      </c>
      <c r="BR83" s="75">
        <v>-25.268661263381389</v>
      </c>
      <c r="BS83" s="75">
        <v>-6.939649519023888</v>
      </c>
      <c r="BT83" s="76">
        <v>-4.9603374682119465</v>
      </c>
      <c r="BU83" s="103">
        <v>47.946790510874962</v>
      </c>
      <c r="BV83" s="101">
        <v>-220.04551529155287</v>
      </c>
      <c r="BW83" s="75">
        <v>-51.023984697102605</v>
      </c>
      <c r="BX83" s="75">
        <v>-102.0203499090253</v>
      </c>
      <c r="BY83" s="75">
        <v>-56.741255622580866</v>
      </c>
      <c r="BZ83" s="75">
        <v>-0.37904818846664057</v>
      </c>
      <c r="CA83" s="75">
        <v>5.3367414488442364</v>
      </c>
      <c r="CB83" s="75">
        <v>-5.8217257660125483</v>
      </c>
      <c r="CC83" s="75">
        <v>54.391084074903119</v>
      </c>
      <c r="CD83" s="75">
        <v>-63.786976632113237</v>
      </c>
      <c r="CE83" s="101">
        <v>50.613416278421937</v>
      </c>
    </row>
    <row r="84" spans="1:83">
      <c r="A84" s="69" t="s">
        <v>344</v>
      </c>
      <c r="B84" s="134">
        <v>-9.3150159345800621E-2</v>
      </c>
      <c r="C84" s="135">
        <v>8.0994996014296827</v>
      </c>
      <c r="D84" s="136">
        <v>-1.5626113201604008</v>
      </c>
      <c r="E84" s="137">
        <v>-4.3050048071788698</v>
      </c>
      <c r="F84" s="137">
        <v>1.4191846833318644</v>
      </c>
      <c r="G84" s="137">
        <v>-0.35747028748596144</v>
      </c>
      <c r="H84" s="137">
        <v>-1.1576563189019673</v>
      </c>
      <c r="I84" s="138">
        <v>-1.0198481358237976</v>
      </c>
      <c r="J84" s="139">
        <v>-0.87007075217246932</v>
      </c>
      <c r="K84" s="136">
        <v>-0.10703367863832414</v>
      </c>
      <c r="L84" s="137">
        <v>-0.45156682608616938</v>
      </c>
      <c r="M84" s="137">
        <v>-0.5457831623321141</v>
      </c>
      <c r="N84" s="137">
        <v>1.8713349042647653</v>
      </c>
      <c r="O84" s="137">
        <v>5.1119886381641333</v>
      </c>
      <c r="P84" s="137">
        <v>-1.5301458565894155</v>
      </c>
      <c r="Q84" s="137">
        <v>2.9301134132378559</v>
      </c>
      <c r="R84" s="137">
        <v>1.7643427640503084</v>
      </c>
      <c r="S84" s="137">
        <v>-4.0791453415866652</v>
      </c>
      <c r="T84" s="136">
        <v>-0.24124553751386779</v>
      </c>
      <c r="V84" s="69" t="s">
        <v>344</v>
      </c>
      <c r="W84" s="74">
        <v>-44.724718484321784</v>
      </c>
      <c r="X84" s="106">
        <v>92.737755577126336</v>
      </c>
      <c r="Y84" s="101">
        <v>-34.009847803007233</v>
      </c>
      <c r="Z84" s="75">
        <v>-37.037256840810301</v>
      </c>
      <c r="AA84" s="75">
        <v>9.2610548787132529</v>
      </c>
      <c r="AB84" s="75">
        <v>-0.31405225243737789</v>
      </c>
      <c r="AC84" s="75">
        <v>-0.40347105064995503</v>
      </c>
      <c r="AD84" s="76">
        <v>-5.5161225378225254</v>
      </c>
      <c r="AE84" s="103">
        <v>-32.555177179053771</v>
      </c>
      <c r="AF84" s="101">
        <v>-22.245145610984764</v>
      </c>
      <c r="AG84" s="75">
        <v>-29.337530038721525</v>
      </c>
      <c r="AH84" s="75">
        <v>-17.779958296448967</v>
      </c>
      <c r="AI84" s="75">
        <v>71.355878837849559</v>
      </c>
      <c r="AJ84" s="75">
        <v>18.054928345125518</v>
      </c>
      <c r="AK84" s="75">
        <v>-14.626179818316928</v>
      </c>
      <c r="AL84" s="75">
        <v>14.318720805260568</v>
      </c>
      <c r="AM84" s="75">
        <v>47.335660181062849</v>
      </c>
      <c r="AN84" s="75">
        <v>-111.56666562679357</v>
      </c>
      <c r="AO84" s="101">
        <v>-48.652303468406899</v>
      </c>
      <c r="AQ84" s="69" t="s">
        <v>344</v>
      </c>
      <c r="AR84" s="134">
        <v>0.30614557857211455</v>
      </c>
      <c r="AS84" s="135">
        <v>6.1738913002773455</v>
      </c>
      <c r="AT84" s="136">
        <v>0.2065517519458604</v>
      </c>
      <c r="AU84" s="137">
        <v>4.8793280331387523</v>
      </c>
      <c r="AV84" s="137">
        <v>1.0840342521886814</v>
      </c>
      <c r="AW84" s="137">
        <v>-25.306541421459027</v>
      </c>
      <c r="AX84" s="137">
        <v>-10.859574186038412</v>
      </c>
      <c r="AY84" s="138">
        <v>-1.3138991573653391</v>
      </c>
      <c r="AZ84" s="139">
        <v>-0.55532346870693639</v>
      </c>
      <c r="BA84" s="136">
        <v>-0.51118195327189975</v>
      </c>
      <c r="BB84" s="137">
        <v>-1.0877960262645203</v>
      </c>
      <c r="BC84" s="137">
        <v>-2.3295546563598002</v>
      </c>
      <c r="BD84" s="137">
        <v>1.9607048200437793</v>
      </c>
      <c r="BE84" s="137">
        <v>5.3728888095663452</v>
      </c>
      <c r="BF84" s="137">
        <v>-0.94173847582863512</v>
      </c>
      <c r="BG84" s="137">
        <v>3.8737776132244051</v>
      </c>
      <c r="BH84" s="137">
        <v>3.26228162891955</v>
      </c>
      <c r="BI84" s="137">
        <v>-5.3387754533602223</v>
      </c>
      <c r="BJ84" s="136">
        <v>0.99092482481617505</v>
      </c>
      <c r="BL84" s="69" t="s">
        <v>344</v>
      </c>
      <c r="BM84" s="74">
        <v>146.40628754661884</v>
      </c>
      <c r="BN84" s="106">
        <v>71.971958421796444</v>
      </c>
      <c r="BO84" s="101">
        <v>4.4161780197641747</v>
      </c>
      <c r="BP84" s="75">
        <v>38.30227037754571</v>
      </c>
      <c r="BQ84" s="75">
        <v>7.0974459821450182</v>
      </c>
      <c r="BR84" s="75">
        <v>-29.659029353242829</v>
      </c>
      <c r="BS84" s="75">
        <v>-4.1967573459227268</v>
      </c>
      <c r="BT84" s="76">
        <v>-7.1277516407608346</v>
      </c>
      <c r="BU84" s="103">
        <v>-20.712607616367222</v>
      </c>
      <c r="BV84" s="101">
        <v>-106.67212639742866</v>
      </c>
      <c r="BW84" s="75">
        <v>-71.126843501066105</v>
      </c>
      <c r="BX84" s="75">
        <v>-77.275805889483763</v>
      </c>
      <c r="BY84" s="75">
        <v>74.698112130271966</v>
      </c>
      <c r="BZ84" s="75">
        <v>18.929411337199952</v>
      </c>
      <c r="CA84" s="75">
        <v>-8.94830925626718</v>
      </c>
      <c r="CB84" s="75">
        <v>18.75819303721795</v>
      </c>
      <c r="CC84" s="75">
        <v>86.254317607462326</v>
      </c>
      <c r="CD84" s="75">
        <v>-147.96120186276585</v>
      </c>
      <c r="CE84" s="101">
        <v>197.40288511884501</v>
      </c>
    </row>
    <row r="85" spans="1:83" s="232" customFormat="1">
      <c r="A85" s="95" t="s">
        <v>345</v>
      </c>
      <c r="B85" s="140">
        <v>1.1144577336184902</v>
      </c>
      <c r="C85" s="141">
        <v>-5.8269804418943139</v>
      </c>
      <c r="D85" s="142">
        <v>5.5383067204792802</v>
      </c>
      <c r="E85" s="143">
        <v>13.818862896474137</v>
      </c>
      <c r="F85" s="143">
        <v>0.88841401896389005</v>
      </c>
      <c r="G85" s="143">
        <v>-1.0651550557233991</v>
      </c>
      <c r="H85" s="143">
        <v>1.7550767161026437</v>
      </c>
      <c r="I85" s="144">
        <v>-0.12427425713990026</v>
      </c>
      <c r="J85" s="145">
        <v>-0.18614253144887405</v>
      </c>
      <c r="K85" s="142">
        <v>2.2232607965711138</v>
      </c>
      <c r="L85" s="143">
        <v>2.5093518105988366</v>
      </c>
      <c r="M85" s="143">
        <v>1.7315698856303019</v>
      </c>
      <c r="N85" s="143">
        <v>1.9823904822001914</v>
      </c>
      <c r="O85" s="143">
        <v>-0.34734026877388802</v>
      </c>
      <c r="P85" s="143">
        <v>1.7912684433925685</v>
      </c>
      <c r="Q85" s="143">
        <v>-0.49510516301924934</v>
      </c>
      <c r="R85" s="143">
        <v>1.3185538505818606</v>
      </c>
      <c r="S85" s="143">
        <v>4.4633022996637628</v>
      </c>
      <c r="T85" s="142">
        <v>0.16596385413858439</v>
      </c>
      <c r="U85" s="234"/>
      <c r="V85" s="95" t="s">
        <v>345</v>
      </c>
      <c r="W85" s="92">
        <v>534.59252417329117</v>
      </c>
      <c r="X85" s="108">
        <v>-72.121647112194523</v>
      </c>
      <c r="Y85" s="100">
        <v>118.65630239796701</v>
      </c>
      <c r="Z85" s="93">
        <v>113.76972424946541</v>
      </c>
      <c r="AA85" s="93">
        <v>5.8797256236055091</v>
      </c>
      <c r="AB85" s="93">
        <v>-0.93243709120666551</v>
      </c>
      <c r="AC85" s="93">
        <v>0.60460519121680534</v>
      </c>
      <c r="AD85" s="94">
        <v>-0.66531557511427764</v>
      </c>
      <c r="AE85" s="102">
        <v>-6.9042404108677147</v>
      </c>
      <c r="AF85" s="100">
        <v>461.57270673777384</v>
      </c>
      <c r="AG85" s="93">
        <v>162.29214501625302</v>
      </c>
      <c r="AH85" s="93">
        <v>56.101416996926673</v>
      </c>
      <c r="AI85" s="93">
        <v>77.005091681901831</v>
      </c>
      <c r="AJ85" s="93">
        <v>-1.289476043366335</v>
      </c>
      <c r="AK85" s="93">
        <v>16.86017381390127</v>
      </c>
      <c r="AL85" s="93">
        <v>-2.490346036729818</v>
      </c>
      <c r="AM85" s="93">
        <v>35.999708262209879</v>
      </c>
      <c r="AN85" s="93">
        <v>117.09399304667386</v>
      </c>
      <c r="AO85" s="100">
        <v>33.389402560616873</v>
      </c>
      <c r="AP85" s="234"/>
      <c r="AQ85" s="95" t="s">
        <v>345</v>
      </c>
      <c r="AR85" s="140">
        <v>0.36293776976961123</v>
      </c>
      <c r="AS85" s="141">
        <v>-2.4744513889608744</v>
      </c>
      <c r="AT85" s="142">
        <v>1.3857181955328146</v>
      </c>
      <c r="AU85" s="143">
        <v>4.1687826317508225</v>
      </c>
      <c r="AV85" s="143">
        <v>2.7744784429534652</v>
      </c>
      <c r="AW85" s="143">
        <v>-27.841314750942647</v>
      </c>
      <c r="AX85" s="143">
        <v>-14.628033742135004</v>
      </c>
      <c r="AY85" s="144">
        <v>2.8469302367353233</v>
      </c>
      <c r="AZ85" s="145">
        <v>-0.55648224326824147</v>
      </c>
      <c r="BA85" s="142">
        <v>0.76451208832850615</v>
      </c>
      <c r="BB85" s="143">
        <v>1.7810564917297711</v>
      </c>
      <c r="BC85" s="143">
        <v>-0.46496473112874748</v>
      </c>
      <c r="BD85" s="143">
        <v>1.0129942692179705</v>
      </c>
      <c r="BE85" s="143">
        <v>3.1959685914677571</v>
      </c>
      <c r="BF85" s="143">
        <v>1.309863956691415</v>
      </c>
      <c r="BG85" s="143">
        <v>2.4827671158544007</v>
      </c>
      <c r="BH85" s="143">
        <v>0.83360442353856978</v>
      </c>
      <c r="BI85" s="143">
        <v>-1.373444369011223</v>
      </c>
      <c r="BJ85" s="142">
        <v>0.16785330992836744</v>
      </c>
      <c r="BK85" s="234"/>
      <c r="BL85" s="95" t="s">
        <v>345</v>
      </c>
      <c r="BM85" s="92">
        <v>175.40070595221914</v>
      </c>
      <c r="BN85" s="108">
        <v>-29.573933801947533</v>
      </c>
      <c r="BO85" s="100">
        <v>30.904524524562021</v>
      </c>
      <c r="BP85" s="93">
        <v>37.50078008210869</v>
      </c>
      <c r="BQ85" s="93">
        <v>18.025155727461538</v>
      </c>
      <c r="BR85" s="93">
        <v>-33.416204015587269</v>
      </c>
      <c r="BS85" s="93">
        <v>-6.0062377956959452</v>
      </c>
      <c r="BT85" s="94">
        <v>14.801030526274985</v>
      </c>
      <c r="BU85" s="102">
        <v>-20.717433894426904</v>
      </c>
      <c r="BV85" s="100">
        <v>161.01865379492301</v>
      </c>
      <c r="BW85" s="93">
        <v>116.01393946221469</v>
      </c>
      <c r="BX85" s="93">
        <v>-15.39691066422256</v>
      </c>
      <c r="BY85" s="93">
        <v>39.726945047849313</v>
      </c>
      <c r="BZ85" s="93">
        <v>11.457419311725175</v>
      </c>
      <c r="CA85" s="93">
        <v>12.387576754779275</v>
      </c>
      <c r="CB85" s="93">
        <v>12.125281451728654</v>
      </c>
      <c r="CC85" s="93">
        <v>22.86887554343275</v>
      </c>
      <c r="CD85" s="93">
        <v>-38.164473112587075</v>
      </c>
      <c r="CE85" s="100">
        <v>33.768895329099905</v>
      </c>
    </row>
    <row r="86" spans="1:83">
      <c r="A86" s="69" t="s">
        <v>346</v>
      </c>
      <c r="B86" s="134">
        <v>-1.6906825486481258</v>
      </c>
      <c r="C86" s="135">
        <v>2.952909816562066</v>
      </c>
      <c r="D86" s="136">
        <v>-2.7758703633338433</v>
      </c>
      <c r="E86" s="137">
        <v>-8.1288049972289667</v>
      </c>
      <c r="F86" s="137">
        <v>1.6476811585218076</v>
      </c>
      <c r="G86" s="137">
        <v>-0.7551535923988939</v>
      </c>
      <c r="H86" s="137">
        <v>7.6247127771714274</v>
      </c>
      <c r="I86" s="138">
        <v>7.2167000163902983E-2</v>
      </c>
      <c r="J86" s="139">
        <v>-1.0345551981897683</v>
      </c>
      <c r="K86" s="136">
        <v>-3.9922561682978697</v>
      </c>
      <c r="L86" s="137">
        <v>-2.6444421333239099</v>
      </c>
      <c r="M86" s="137">
        <v>-2.6238620674283841</v>
      </c>
      <c r="N86" s="137">
        <v>-6.7934521977875306</v>
      </c>
      <c r="O86" s="137">
        <v>-5.394826619835591</v>
      </c>
      <c r="P86" s="137">
        <v>-2.3273149557185402</v>
      </c>
      <c r="Q86" s="137">
        <v>-1.3257600416952342</v>
      </c>
      <c r="R86" s="137">
        <v>-3.4675567092770865</v>
      </c>
      <c r="S86" s="137">
        <v>-6.2587390349380545</v>
      </c>
      <c r="T86" s="136">
        <v>0.46581891372363682</v>
      </c>
      <c r="V86" s="69" t="s">
        <v>346</v>
      </c>
      <c r="W86" s="74">
        <v>-820.03918609442189</v>
      </c>
      <c r="X86" s="106">
        <v>34.419040203981695</v>
      </c>
      <c r="Y86" s="101">
        <v>-62.765805795249435</v>
      </c>
      <c r="Z86" s="75">
        <v>-76.171997640163795</v>
      </c>
      <c r="AA86" s="75">
        <v>11.001607017705055</v>
      </c>
      <c r="AB86" s="75">
        <v>-0.65402037457840834</v>
      </c>
      <c r="AC86" s="75">
        <v>2.6727315583450135</v>
      </c>
      <c r="AD86" s="76">
        <v>0.38587364344289199</v>
      </c>
      <c r="AE86" s="103">
        <v>-38.301413058257822</v>
      </c>
      <c r="AF86" s="101">
        <v>-847.26222029962082</v>
      </c>
      <c r="AG86" s="75">
        <v>-175.32082363063091</v>
      </c>
      <c r="AH86" s="75">
        <v>-86.482961682772384</v>
      </c>
      <c r="AI86" s="75">
        <v>-269.11998496841352</v>
      </c>
      <c r="AJ86" s="75">
        <v>-19.958345124114601</v>
      </c>
      <c r="AK86" s="75">
        <v>-22.29805893960895</v>
      </c>
      <c r="AL86" s="75">
        <v>-6.6354688105625428</v>
      </c>
      <c r="AM86" s="75">
        <v>-95.920992694016149</v>
      </c>
      <c r="AN86" s="75">
        <v>-171.52558444949364</v>
      </c>
      <c r="AO86" s="101">
        <v>93.871212854730402</v>
      </c>
      <c r="AQ86" s="69" t="s">
        <v>346</v>
      </c>
      <c r="AR86" s="134">
        <v>-1.9757782240801158</v>
      </c>
      <c r="AS86" s="135">
        <v>11.556734222561627</v>
      </c>
      <c r="AT86" s="136">
        <v>-0.61505992558602562</v>
      </c>
      <c r="AU86" s="137">
        <v>-1.0158322034228506</v>
      </c>
      <c r="AV86" s="137">
        <v>5.2292855158814655</v>
      </c>
      <c r="AW86" s="137">
        <v>-23.82885005272114</v>
      </c>
      <c r="AX86" s="137">
        <v>20.479557104843103</v>
      </c>
      <c r="AY86" s="138">
        <v>-3.2582237863807872</v>
      </c>
      <c r="AZ86" s="139">
        <v>-1.8496411200795704</v>
      </c>
      <c r="BA86" s="136">
        <v>-5.6684350828766217</v>
      </c>
      <c r="BB86" s="137">
        <v>-1.9102656474418556</v>
      </c>
      <c r="BC86" s="137">
        <v>-3.9470482137195062</v>
      </c>
      <c r="BD86" s="137">
        <v>-14.097853656134307</v>
      </c>
      <c r="BE86" s="137">
        <v>-5.1217376134055197</v>
      </c>
      <c r="BF86" s="137">
        <v>-2.6941863967659518</v>
      </c>
      <c r="BG86" s="137">
        <v>0.2712738972812101</v>
      </c>
      <c r="BH86" s="137">
        <v>-3.4526987965357914</v>
      </c>
      <c r="BI86" s="137">
        <v>-7.9490053623877177</v>
      </c>
      <c r="BJ86" s="136">
        <v>1.1066408399283301</v>
      </c>
      <c r="BL86" s="69" t="s">
        <v>346</v>
      </c>
      <c r="BM86" s="74">
        <v>-961.10759324111132</v>
      </c>
      <c r="BN86" s="106">
        <v>124.31585794029911</v>
      </c>
      <c r="BO86" s="101">
        <v>-13.604884016517644</v>
      </c>
      <c r="BP86" s="75">
        <v>-8.834953046031842</v>
      </c>
      <c r="BQ86" s="75">
        <v>33.727656098834245</v>
      </c>
      <c r="BR86" s="75">
        <v>-26.889115801703255</v>
      </c>
      <c r="BS86" s="75">
        <v>6.4128496289231443</v>
      </c>
      <c r="BT86" s="76">
        <v>-18.021320896539919</v>
      </c>
      <c r="BU86" s="103">
        <v>-69.04628084254864</v>
      </c>
      <c r="BV86" s="101">
        <v>-1224.3676406816303</v>
      </c>
      <c r="BW86" s="75">
        <v>-125.69858571387158</v>
      </c>
      <c r="BX86" s="75">
        <v>-131.88755419982499</v>
      </c>
      <c r="BY86" s="75">
        <v>-605.96959222075202</v>
      </c>
      <c r="BZ86" s="75">
        <v>-18.893504695673016</v>
      </c>
      <c r="CA86" s="75">
        <v>-25.910385597101367</v>
      </c>
      <c r="CB86" s="75">
        <v>1.3361091897427286</v>
      </c>
      <c r="CC86" s="75">
        <v>-95.495288668098965</v>
      </c>
      <c r="CD86" s="75">
        <v>-221.84883877604625</v>
      </c>
      <c r="CE86" s="101">
        <v>221.59535435928774</v>
      </c>
    </row>
    <row r="87" spans="1:83">
      <c r="A87" s="69" t="s">
        <v>347</v>
      </c>
      <c r="B87" s="134">
        <v>-2.9407449679027531</v>
      </c>
      <c r="C87" s="135">
        <v>-3.4301551323920099</v>
      </c>
      <c r="D87" s="136">
        <v>-3.7185849079313105E-2</v>
      </c>
      <c r="E87" s="137">
        <v>-3.6440876860655003E-2</v>
      </c>
      <c r="F87" s="137">
        <v>-1.1353465348257097</v>
      </c>
      <c r="G87" s="137">
        <v>0.56931564119175881</v>
      </c>
      <c r="H87" s="137">
        <v>-12.836873675263504</v>
      </c>
      <c r="I87" s="138">
        <v>2.1595611812519122</v>
      </c>
      <c r="J87" s="139">
        <v>0.87772375204071551</v>
      </c>
      <c r="K87" s="136">
        <v>-5.1291101861768107</v>
      </c>
      <c r="L87" s="137">
        <v>0.70139531108674991</v>
      </c>
      <c r="M87" s="137">
        <v>-3.0993640090148156</v>
      </c>
      <c r="N87" s="137">
        <v>-20.112992021559496</v>
      </c>
      <c r="O87" s="137">
        <v>4.3101320077210126E-2</v>
      </c>
      <c r="P87" s="137">
        <v>-2.190056674912888</v>
      </c>
      <c r="Q87" s="137">
        <v>-0.60561352608681229</v>
      </c>
      <c r="R87" s="137">
        <v>-1.3842676511450769</v>
      </c>
      <c r="S87" s="137">
        <v>-7.3152425671009658</v>
      </c>
      <c r="T87" s="136">
        <v>-1.7156727453203735</v>
      </c>
      <c r="V87" s="69" t="s">
        <v>347</v>
      </c>
      <c r="W87" s="74">
        <v>-1402.2471934711866</v>
      </c>
      <c r="X87" s="106">
        <v>-41.16242569649603</v>
      </c>
      <c r="Y87" s="101">
        <v>-0.81747728690743315</v>
      </c>
      <c r="Z87" s="75">
        <v>-0.31371611203428529</v>
      </c>
      <c r="AA87" s="75">
        <v>-7.7056426857983524</v>
      </c>
      <c r="AB87" s="75">
        <v>0.48934715177786359</v>
      </c>
      <c r="AC87" s="75">
        <v>-4.8428735110599845</v>
      </c>
      <c r="AD87" s="76">
        <v>11.555407870207091</v>
      </c>
      <c r="AE87" s="103">
        <v>32.159001906459707</v>
      </c>
      <c r="AF87" s="101">
        <v>-1045.0756617389379</v>
      </c>
      <c r="AG87" s="75">
        <v>45.271307959422302</v>
      </c>
      <c r="AH87" s="75">
        <v>-99.475168690291412</v>
      </c>
      <c r="AI87" s="75">
        <v>-742.64032955282937</v>
      </c>
      <c r="AJ87" s="75">
        <v>0.1508524938092819</v>
      </c>
      <c r="AK87" s="75">
        <v>-20.494644017688529</v>
      </c>
      <c r="AL87" s="75">
        <v>-2.990928583116613</v>
      </c>
      <c r="AM87" s="75">
        <v>-36.96438295094049</v>
      </c>
      <c r="AN87" s="75">
        <v>-187.93236839731117</v>
      </c>
      <c r="AO87" s="101">
        <v>-347.35063065530994</v>
      </c>
      <c r="AQ87" s="69" t="s">
        <v>347</v>
      </c>
      <c r="AR87" s="134">
        <v>-3.6081851754260152</v>
      </c>
      <c r="AS87" s="135">
        <v>1.2116113171662057</v>
      </c>
      <c r="AT87" s="136">
        <v>0.96776529066018302</v>
      </c>
      <c r="AU87" s="137">
        <v>2.8681273070585434E-2</v>
      </c>
      <c r="AV87" s="137">
        <v>2.8252878556385363</v>
      </c>
      <c r="AW87" s="137">
        <v>-1.6062571893731836</v>
      </c>
      <c r="AX87" s="137">
        <v>-5.6495610577974364</v>
      </c>
      <c r="AY87" s="138">
        <v>1.0649084596248137</v>
      </c>
      <c r="AZ87" s="139">
        <v>-1.2187559974109585</v>
      </c>
      <c r="BA87" s="136">
        <v>-6.9912349627347385</v>
      </c>
      <c r="BB87" s="137">
        <v>4.4715641415282725E-2</v>
      </c>
      <c r="BC87" s="137">
        <v>-4.5319346760079533</v>
      </c>
      <c r="BD87" s="137">
        <v>-22.642974272951843</v>
      </c>
      <c r="BE87" s="137">
        <v>-0.86130918379210275</v>
      </c>
      <c r="BF87" s="137">
        <v>-4.2431271348558504</v>
      </c>
      <c r="BG87" s="137">
        <v>0.45060194478605542</v>
      </c>
      <c r="BH87" s="137">
        <v>-1.8468781533949485</v>
      </c>
      <c r="BI87" s="137">
        <v>-12.94055400727483</v>
      </c>
      <c r="BJ87" s="136">
        <v>-1.3325758598793258</v>
      </c>
      <c r="BL87" s="69" t="s">
        <v>347</v>
      </c>
      <c r="BM87" s="74">
        <v>-1732.4185738766391</v>
      </c>
      <c r="BN87" s="106">
        <v>13.872722972417478</v>
      </c>
      <c r="BO87" s="101">
        <v>21.06317151280291</v>
      </c>
      <c r="BP87" s="75">
        <v>0.24675365645703096</v>
      </c>
      <c r="BQ87" s="75">
        <v>18.436744834225465</v>
      </c>
      <c r="BR87" s="75">
        <v>-1.4111625664445882</v>
      </c>
      <c r="BS87" s="75">
        <v>-1.9690078121481207</v>
      </c>
      <c r="BT87" s="76">
        <v>5.75984340071318</v>
      </c>
      <c r="BU87" s="103">
        <v>-45.601828741719601</v>
      </c>
      <c r="BV87" s="101">
        <v>-1453.0103209117697</v>
      </c>
      <c r="BW87" s="75">
        <v>2.9050993063228816</v>
      </c>
      <c r="BX87" s="75">
        <v>-147.63667167258609</v>
      </c>
      <c r="BY87" s="75">
        <v>-863.3993440014915</v>
      </c>
      <c r="BZ87" s="75">
        <v>-3.0420403285461362</v>
      </c>
      <c r="CA87" s="75">
        <v>-40.558708961713137</v>
      </c>
      <c r="CB87" s="75">
        <v>2.2019773748515945</v>
      </c>
      <c r="CC87" s="75">
        <v>-49.550007201683911</v>
      </c>
      <c r="CD87" s="75">
        <v>-353.93062542692451</v>
      </c>
      <c r="CE87" s="101">
        <v>-268.74231870836957</v>
      </c>
    </row>
    <row r="88" spans="1:83">
      <c r="A88" s="69" t="s">
        <v>348</v>
      </c>
      <c r="B88" s="134">
        <v>3.5154052262057256</v>
      </c>
      <c r="C88" s="135">
        <v>-9.826655060440082</v>
      </c>
      <c r="D88" s="136">
        <v>0.23131105275804309</v>
      </c>
      <c r="E88" s="137">
        <v>-1.3064869322265582</v>
      </c>
      <c r="F88" s="137">
        <v>-1.0945889579269452</v>
      </c>
      <c r="G88" s="137">
        <v>3.6097486447053351</v>
      </c>
      <c r="H88" s="137">
        <v>18.938199057545702</v>
      </c>
      <c r="I88" s="138">
        <v>2.6202510339385254</v>
      </c>
      <c r="J88" s="139">
        <v>0.50984756719076874</v>
      </c>
      <c r="K88" s="136">
        <v>7.1411404833773506</v>
      </c>
      <c r="L88" s="137">
        <v>2.9940001164666441</v>
      </c>
      <c r="M88" s="137">
        <v>0.57639614873612466</v>
      </c>
      <c r="N88" s="137">
        <v>31.647152677964407</v>
      </c>
      <c r="O88" s="137">
        <v>-4.3051752291457639</v>
      </c>
      <c r="P88" s="137">
        <v>-1.5113928671664278</v>
      </c>
      <c r="Q88" s="137">
        <v>4.0481503339173663</v>
      </c>
      <c r="R88" s="137">
        <v>2.834324343884842</v>
      </c>
      <c r="S88" s="137">
        <v>7.0881974679731785</v>
      </c>
      <c r="T88" s="136">
        <v>1.691167338420474</v>
      </c>
      <c r="V88" s="69" t="s">
        <v>348</v>
      </c>
      <c r="W88" s="74">
        <v>1626.9700734103099</v>
      </c>
      <c r="X88" s="106">
        <v>-113.87658718480293</v>
      </c>
      <c r="Y88" s="101">
        <v>5.0831491341104993</v>
      </c>
      <c r="Z88" s="75">
        <v>-11.243325554533726</v>
      </c>
      <c r="AA88" s="75">
        <v>-7.3446742548990187</v>
      </c>
      <c r="AB88" s="75">
        <v>3.1203722434036933</v>
      </c>
      <c r="AC88" s="75">
        <v>6.2275229198618902</v>
      </c>
      <c r="AD88" s="76">
        <v>14.323253780277696</v>
      </c>
      <c r="AE88" s="103">
        <v>18.844314160476642</v>
      </c>
      <c r="AF88" s="101">
        <v>1380.4041478473919</v>
      </c>
      <c r="AG88" s="75">
        <v>194.60208314980173</v>
      </c>
      <c r="AH88" s="75">
        <v>17.926264355269268</v>
      </c>
      <c r="AI88" s="75">
        <v>933.49639873076876</v>
      </c>
      <c r="AJ88" s="75">
        <v>-15.074395364661996</v>
      </c>
      <c r="AK88" s="75">
        <v>-13.833924495119618</v>
      </c>
      <c r="AL88" s="75">
        <v>19.871422916314373</v>
      </c>
      <c r="AM88" s="75">
        <v>74.637853665953116</v>
      </c>
      <c r="AN88" s="75">
        <v>168.77844488906976</v>
      </c>
      <c r="AO88" s="101">
        <v>336.5150494531299</v>
      </c>
      <c r="AQ88" s="69" t="s">
        <v>348</v>
      </c>
      <c r="AR88" s="134">
        <v>-0.12659003892556697</v>
      </c>
      <c r="AS88" s="135">
        <v>-15.572323897503127</v>
      </c>
      <c r="AT88" s="136">
        <v>2.8078012315525092</v>
      </c>
      <c r="AU88" s="137">
        <v>3.1629913610835336</v>
      </c>
      <c r="AV88" s="137">
        <v>0.27666257262701777</v>
      </c>
      <c r="AW88" s="137">
        <v>2.3112418987542016</v>
      </c>
      <c r="AX88" s="137">
        <v>13.533035237209766</v>
      </c>
      <c r="AY88" s="138">
        <v>4.7816767454606612</v>
      </c>
      <c r="AZ88" s="139">
        <v>0.15630851885519714</v>
      </c>
      <c r="BA88" s="136">
        <v>-0.2425743471781594</v>
      </c>
      <c r="BB88" s="137">
        <v>3.5074598956511771</v>
      </c>
      <c r="BC88" s="137">
        <v>-3.4547326107686294</v>
      </c>
      <c r="BD88" s="137">
        <v>-3.2406700350495754E-2</v>
      </c>
      <c r="BE88" s="137">
        <v>-9.7433150244448541</v>
      </c>
      <c r="BF88" s="137">
        <v>-4.2248908163435406</v>
      </c>
      <c r="BG88" s="137">
        <v>1.5417061703091317</v>
      </c>
      <c r="BH88" s="137">
        <v>-0.8148660602925073</v>
      </c>
      <c r="BI88" s="137">
        <v>-2.8048782809342532</v>
      </c>
      <c r="BJ88" s="136">
        <v>0.57869700906314492</v>
      </c>
      <c r="BL88" s="69" t="s">
        <v>348</v>
      </c>
      <c r="BM88" s="74">
        <v>-60.723781982007495</v>
      </c>
      <c r="BN88" s="106">
        <v>-192.74161978951179</v>
      </c>
      <c r="BO88" s="101">
        <v>60.156168449920642</v>
      </c>
      <c r="BP88" s="75">
        <v>26.040684942733606</v>
      </c>
      <c r="BQ88" s="75">
        <v>1.8310157006131931</v>
      </c>
      <c r="BR88" s="75">
        <v>2.0232619293964831</v>
      </c>
      <c r="BS88" s="75">
        <v>4.6619861583637245</v>
      </c>
      <c r="BT88" s="76">
        <v>25.599219718813401</v>
      </c>
      <c r="BU88" s="103">
        <v>5.7976625978108132</v>
      </c>
      <c r="BV88" s="101">
        <v>-50.361027453393035</v>
      </c>
      <c r="BW88" s="75">
        <v>226.84471249484614</v>
      </c>
      <c r="BX88" s="75">
        <v>-111.93044902086785</v>
      </c>
      <c r="BY88" s="75">
        <v>-1.2588241085722984</v>
      </c>
      <c r="BZ88" s="75">
        <v>-36.17136403833365</v>
      </c>
      <c r="CA88" s="75">
        <v>-39.766453638515827</v>
      </c>
      <c r="CB88" s="75">
        <v>7.7546794859053989</v>
      </c>
      <c r="CC88" s="75">
        <v>-22.247813716793644</v>
      </c>
      <c r="CD88" s="75">
        <v>-73.585514911061182</v>
      </c>
      <c r="CE88" s="101">
        <v>116.42503421316724</v>
      </c>
    </row>
    <row r="89" spans="1:83" s="232" customFormat="1">
      <c r="A89" s="95" t="s">
        <v>349</v>
      </c>
      <c r="B89" s="140">
        <v>-5.7965514312588677</v>
      </c>
      <c r="C89" s="141">
        <v>11.870341700827236</v>
      </c>
      <c r="D89" s="142">
        <v>3.7473595088625578</v>
      </c>
      <c r="E89" s="143">
        <v>7.00207140161766</v>
      </c>
      <c r="F89" s="143">
        <v>1.0035816248004092</v>
      </c>
      <c r="G89" s="143">
        <v>-2.1775437219144544</v>
      </c>
      <c r="H89" s="143">
        <v>-5.2134783851534472</v>
      </c>
      <c r="I89" s="144">
        <v>3.6363044343316497</v>
      </c>
      <c r="J89" s="145">
        <v>1.484755342403199</v>
      </c>
      <c r="K89" s="142">
        <v>-14.802741314379887</v>
      </c>
      <c r="L89" s="143">
        <v>-5.3847729894966108</v>
      </c>
      <c r="M89" s="143">
        <v>-4.1005506577621142</v>
      </c>
      <c r="N89" s="143">
        <v>-58.256445515572544</v>
      </c>
      <c r="O89" s="143">
        <v>9.0885664059145768</v>
      </c>
      <c r="P89" s="143">
        <v>-0.79278811752987455</v>
      </c>
      <c r="Q89" s="143">
        <v>-4.7329009830031517</v>
      </c>
      <c r="R89" s="143">
        <v>-4.6813418616404316</v>
      </c>
      <c r="S89" s="143">
        <v>-7.340016942477023</v>
      </c>
      <c r="T89" s="142">
        <v>0.13340126711909317</v>
      </c>
      <c r="U89" s="234"/>
      <c r="V89" s="95" t="s">
        <v>349</v>
      </c>
      <c r="W89" s="92">
        <v>-2777.018997163781</v>
      </c>
      <c r="X89" s="108">
        <v>124.04239195401101</v>
      </c>
      <c r="Y89" s="100">
        <v>82.540146871889647</v>
      </c>
      <c r="Z89" s="93">
        <v>59.470947684652515</v>
      </c>
      <c r="AA89" s="93">
        <v>6.660306716101104</v>
      </c>
      <c r="AB89" s="93">
        <v>-1.9502799138993225</v>
      </c>
      <c r="AC89" s="93">
        <v>-2.0390392844389638</v>
      </c>
      <c r="AD89" s="94">
        <v>20.398211669474449</v>
      </c>
      <c r="AE89" s="102">
        <v>55.157363071080454</v>
      </c>
      <c r="AF89" s="100">
        <v>-3065.7525169750479</v>
      </c>
      <c r="AG89" s="93">
        <v>-360.47487248859306</v>
      </c>
      <c r="AH89" s="93">
        <v>-128.26464918600686</v>
      </c>
      <c r="AI89" s="93">
        <v>-2262.2128131496029</v>
      </c>
      <c r="AJ89" s="93">
        <v>30.453197920260436</v>
      </c>
      <c r="AK89" s="93">
        <v>-7.1467922939217488</v>
      </c>
      <c r="AL89" s="93">
        <v>-24.173198424432314</v>
      </c>
      <c r="AM89" s="93">
        <v>-126.77045565784238</v>
      </c>
      <c r="AN89" s="93">
        <v>-187.16293369490677</v>
      </c>
      <c r="AO89" s="100">
        <v>26.993617914286006</v>
      </c>
      <c r="AP89" s="234"/>
      <c r="AQ89" s="95" t="s">
        <v>349</v>
      </c>
      <c r="AR89" s="140">
        <v>-6.9527756016955262</v>
      </c>
      <c r="AS89" s="141">
        <v>0.29361932868108287</v>
      </c>
      <c r="AT89" s="142">
        <v>1.063189718732338</v>
      </c>
      <c r="AU89" s="143">
        <v>-3.0156031547818318</v>
      </c>
      <c r="AV89" s="143">
        <v>0.39113184307859594</v>
      </c>
      <c r="AW89" s="143">
        <v>1.1608902104667695</v>
      </c>
      <c r="AX89" s="143">
        <v>5.7578830050445617</v>
      </c>
      <c r="AY89" s="144">
        <v>8.726977146482362</v>
      </c>
      <c r="AZ89" s="145">
        <v>1.8329390709782345</v>
      </c>
      <c r="BA89" s="142">
        <v>-16.857874294692188</v>
      </c>
      <c r="BB89" s="143">
        <v>-4.4635280359363483</v>
      </c>
      <c r="BC89" s="143">
        <v>-8.9895300973410244</v>
      </c>
      <c r="BD89" s="143">
        <v>-59.08114471675038</v>
      </c>
      <c r="BE89" s="143">
        <v>-1.1970939953915738</v>
      </c>
      <c r="BF89" s="143">
        <v>-6.6562221382115201</v>
      </c>
      <c r="BG89" s="143">
        <v>-2.7828350361064347</v>
      </c>
      <c r="BH89" s="143">
        <v>-6.6884246260677465</v>
      </c>
      <c r="BI89" s="143">
        <v>-13.78696505374114</v>
      </c>
      <c r="BJ89" s="142">
        <v>0.54600024813109549</v>
      </c>
      <c r="BK89" s="234"/>
      <c r="BL89" s="95" t="s">
        <v>349</v>
      </c>
      <c r="BM89" s="92">
        <v>-3372.3353033190797</v>
      </c>
      <c r="BN89" s="108">
        <v>3.4224192766937449</v>
      </c>
      <c r="BO89" s="100">
        <v>24.040012923843278</v>
      </c>
      <c r="BP89" s="93">
        <v>-28.258091622079291</v>
      </c>
      <c r="BQ89" s="93">
        <v>2.611596793108788</v>
      </c>
      <c r="BR89" s="93">
        <v>1.0054191067038261</v>
      </c>
      <c r="BS89" s="93">
        <v>2.0183416827079554</v>
      </c>
      <c r="BT89" s="94">
        <v>46.662746963402128</v>
      </c>
      <c r="BU89" s="102">
        <v>67.859266079758982</v>
      </c>
      <c r="BV89" s="100">
        <v>-3577.6862511662148</v>
      </c>
      <c r="BW89" s="93">
        <v>-295.92230500999995</v>
      </c>
      <c r="BX89" s="93">
        <v>-296.29651520380139</v>
      </c>
      <c r="BY89" s="93">
        <v>-2340.476728940077</v>
      </c>
      <c r="BZ89" s="93">
        <v>-4.4286900747068785</v>
      </c>
      <c r="CA89" s="93">
        <v>-63.773419746338845</v>
      </c>
      <c r="CB89" s="93">
        <v>-13.928172901797097</v>
      </c>
      <c r="CC89" s="93">
        <v>-185.0179776368459</v>
      </c>
      <c r="CD89" s="93">
        <v>-377.84244165264181</v>
      </c>
      <c r="CE89" s="100">
        <v>110.02924956683637</v>
      </c>
    </row>
    <row r="90" spans="1:83">
      <c r="A90" s="69" t="s">
        <v>350</v>
      </c>
      <c r="B90" s="134">
        <v>3.3274286605987413</v>
      </c>
      <c r="C90" s="135">
        <v>-3.5738160897353488</v>
      </c>
      <c r="D90" s="136">
        <v>0.15690681739215506</v>
      </c>
      <c r="E90" s="137">
        <v>-1.933760567894649</v>
      </c>
      <c r="F90" s="137">
        <v>-0.13293867963335426</v>
      </c>
      <c r="G90" s="137">
        <v>3.7610125059817312</v>
      </c>
      <c r="H90" s="137">
        <v>17.978124994629074</v>
      </c>
      <c r="I90" s="138">
        <v>2.0797541352389537</v>
      </c>
      <c r="J90" s="139">
        <v>2.8767511200097129</v>
      </c>
      <c r="K90" s="136">
        <v>7.5491580548803894</v>
      </c>
      <c r="L90" s="137">
        <v>3.2459092987497495</v>
      </c>
      <c r="M90" s="137">
        <v>0.42236661378070028</v>
      </c>
      <c r="N90" s="137">
        <v>62.185080616857746</v>
      </c>
      <c r="O90" s="137">
        <v>6.1889773397211023</v>
      </c>
      <c r="P90" s="137">
        <v>-1.8672450748389302</v>
      </c>
      <c r="Q90" s="137">
        <v>-0.16197782964897378</v>
      </c>
      <c r="R90" s="137">
        <v>2.3910351031871446</v>
      </c>
      <c r="S90" s="137">
        <v>1.6472842739595484</v>
      </c>
      <c r="T90" s="136">
        <v>0.49056233676263439</v>
      </c>
      <c r="V90" s="69" t="s">
        <v>350</v>
      </c>
      <c r="W90" s="74">
        <v>1501.7052938654233</v>
      </c>
      <c r="X90" s="106">
        <v>-41.778618584473406</v>
      </c>
      <c r="Y90" s="101">
        <v>3.5855744394798421</v>
      </c>
      <c r="Z90" s="75">
        <v>-17.574104693419827</v>
      </c>
      <c r="AA90" s="75">
        <v>-0.89110660722474222</v>
      </c>
      <c r="AB90" s="75">
        <v>3.2951364654603168</v>
      </c>
      <c r="AC90" s="75">
        <v>6.6648287908402963</v>
      </c>
      <c r="AD90" s="76">
        <v>12.090820483823791</v>
      </c>
      <c r="AE90" s="103">
        <v>108.4555294556726</v>
      </c>
      <c r="AF90" s="101">
        <v>1332.0455716798606</v>
      </c>
      <c r="AG90" s="75">
        <v>205.59143296006368</v>
      </c>
      <c r="AH90" s="75">
        <v>12.669821357181718</v>
      </c>
      <c r="AI90" s="75">
        <v>1008.0106100740502</v>
      </c>
      <c r="AJ90" s="75">
        <v>22.622242179542525</v>
      </c>
      <c r="AK90" s="75">
        <v>-16.69931262780085</v>
      </c>
      <c r="AL90" s="75">
        <v>-0.78814334810442688</v>
      </c>
      <c r="AM90" s="75">
        <v>61.71796048795386</v>
      </c>
      <c r="AN90" s="75">
        <v>38.920960596974965</v>
      </c>
      <c r="AO90" s="101">
        <v>99.397236874887312</v>
      </c>
      <c r="AQ90" s="69" t="s">
        <v>350</v>
      </c>
      <c r="AR90" s="134">
        <v>-2.2032632274132435</v>
      </c>
      <c r="AS90" s="135">
        <v>-6.0645201806844851</v>
      </c>
      <c r="AT90" s="136">
        <v>4.1117725934377569</v>
      </c>
      <c r="AU90" s="137">
        <v>3.5242339224456298</v>
      </c>
      <c r="AV90" s="137">
        <v>-1.367476311059812</v>
      </c>
      <c r="AW90" s="137">
        <v>5.7642464489779499</v>
      </c>
      <c r="AX90" s="137">
        <v>15.931707675442563</v>
      </c>
      <c r="AY90" s="138">
        <v>10.908191834823411</v>
      </c>
      <c r="AZ90" s="139">
        <v>5.8575743240888656</v>
      </c>
      <c r="BA90" s="136">
        <v>-6.8630793556233467</v>
      </c>
      <c r="BB90" s="137">
        <v>1.3167623427540631</v>
      </c>
      <c r="BC90" s="137">
        <v>-6.1424393254748022</v>
      </c>
      <c r="BD90" s="137">
        <v>-28.798694948491111</v>
      </c>
      <c r="BE90" s="137">
        <v>10.900695722647868</v>
      </c>
      <c r="BF90" s="137">
        <v>-6.2165428077799341</v>
      </c>
      <c r="BG90" s="137">
        <v>-1.6362378356785001</v>
      </c>
      <c r="BH90" s="137">
        <v>-1.0253085496678138</v>
      </c>
      <c r="BI90" s="137">
        <v>-6.5158631206237221</v>
      </c>
      <c r="BJ90" s="136">
        <v>0.57076341878872228</v>
      </c>
      <c r="BL90" s="69" t="s">
        <v>350</v>
      </c>
      <c r="BM90" s="74">
        <v>-1050.5908233592345</v>
      </c>
      <c r="BN90" s="106">
        <v>-72.775239511761356</v>
      </c>
      <c r="BO90" s="101">
        <v>90.391393158572555</v>
      </c>
      <c r="BP90" s="75">
        <v>30.339801324664677</v>
      </c>
      <c r="BQ90" s="75">
        <v>-9.2811168318210093</v>
      </c>
      <c r="BR90" s="75">
        <v>4.9545759467425512</v>
      </c>
      <c r="BS90" s="75">
        <v>6.0104389152032383</v>
      </c>
      <c r="BT90" s="76">
        <v>58.367693803783027</v>
      </c>
      <c r="BU90" s="103">
        <v>214.61620859368941</v>
      </c>
      <c r="BV90" s="101">
        <v>-1398.3784591867334</v>
      </c>
      <c r="BW90" s="75">
        <v>84.989951580694651</v>
      </c>
      <c r="BX90" s="75">
        <v>-197.14373216384729</v>
      </c>
      <c r="BY90" s="75">
        <v>-1063.3461338976135</v>
      </c>
      <c r="BZ90" s="75">
        <v>38.151897228950247</v>
      </c>
      <c r="CA90" s="75">
        <v>-58.174673434530746</v>
      </c>
      <c r="CB90" s="75">
        <v>-8.0808474393389815</v>
      </c>
      <c r="CC90" s="75">
        <v>-27.379024454875889</v>
      </c>
      <c r="CD90" s="75">
        <v>-167.39589660617321</v>
      </c>
      <c r="CE90" s="101">
        <v>115.55527358699328</v>
      </c>
    </row>
    <row r="91" spans="1:83">
      <c r="A91" s="69" t="s">
        <v>351</v>
      </c>
      <c r="B91" s="134">
        <v>4.6105896928195778</v>
      </c>
      <c r="C91" s="135">
        <v>-7.5405428494220939</v>
      </c>
      <c r="D91" s="136">
        <v>3.6792062663979497</v>
      </c>
      <c r="E91" s="137">
        <v>8.784302314626725</v>
      </c>
      <c r="F91" s="137">
        <v>-0.61234209064207068</v>
      </c>
      <c r="G91" s="137">
        <v>1.3222047118323976</v>
      </c>
      <c r="H91" s="137">
        <v>10.214189873538771</v>
      </c>
      <c r="I91" s="138">
        <v>0.73286301863464409</v>
      </c>
      <c r="J91" s="139">
        <v>-1.5160782013471819</v>
      </c>
      <c r="K91" s="136">
        <v>11.351626579384465</v>
      </c>
      <c r="L91" s="137">
        <v>4.981821204700565</v>
      </c>
      <c r="M91" s="137">
        <v>2.4359258896827551</v>
      </c>
      <c r="N91" s="137">
        <v>48.56016934299285</v>
      </c>
      <c r="O91" s="137">
        <v>1.878622385969364</v>
      </c>
      <c r="P91" s="137">
        <v>0.71774677999654202</v>
      </c>
      <c r="Q91" s="137">
        <v>3.8179766324728748</v>
      </c>
      <c r="R91" s="137">
        <v>5.7487991615045253</v>
      </c>
      <c r="S91" s="137">
        <v>12.254654234924288</v>
      </c>
      <c r="T91" s="136">
        <v>0.27229640320813875</v>
      </c>
      <c r="V91" s="69" t="s">
        <v>351</v>
      </c>
      <c r="W91" s="74">
        <v>2150.0475050448658</v>
      </c>
      <c r="X91" s="106">
        <v>-85.000106157468053</v>
      </c>
      <c r="Y91" s="101">
        <v>84.207731824111306</v>
      </c>
      <c r="Z91" s="75">
        <v>78.288379662401553</v>
      </c>
      <c r="AA91" s="75">
        <v>-4.0991582614457229</v>
      </c>
      <c r="AB91" s="75">
        <v>1.201991867193442</v>
      </c>
      <c r="AC91" s="75">
        <v>4.4673504045319774</v>
      </c>
      <c r="AD91" s="76">
        <v>4.3491681514298079</v>
      </c>
      <c r="AE91" s="103">
        <v>-58.801479298157119</v>
      </c>
      <c r="AF91" s="101">
        <v>2154.1982860016578</v>
      </c>
      <c r="AG91" s="75">
        <v>325.78390439600935</v>
      </c>
      <c r="AH91" s="75">
        <v>73.379615682222266</v>
      </c>
      <c r="AI91" s="75">
        <v>1276.6445492840689</v>
      </c>
      <c r="AJ91" s="75">
        <v>7.2918157485746065</v>
      </c>
      <c r="AK91" s="75">
        <v>6.2991582150141312</v>
      </c>
      <c r="AL91" s="75">
        <v>18.547222152979771</v>
      </c>
      <c r="AM91" s="75">
        <v>151.93739774876394</v>
      </c>
      <c r="AN91" s="75">
        <v>294.31462277402079</v>
      </c>
      <c r="AO91" s="101">
        <v>55.443072674723226</v>
      </c>
      <c r="AQ91" s="69" t="s">
        <v>351</v>
      </c>
      <c r="AR91" s="134">
        <v>5.4054484596088193</v>
      </c>
      <c r="AS91" s="135">
        <v>-10.062779088234564</v>
      </c>
      <c r="AT91" s="136">
        <v>7.9824136321189343</v>
      </c>
      <c r="AU91" s="137">
        <v>12.659169588356555</v>
      </c>
      <c r="AV91" s="137">
        <v>-0.8456998578754038</v>
      </c>
      <c r="AW91" s="137">
        <v>6.5560261753119242</v>
      </c>
      <c r="AX91" s="137">
        <v>46.590878286093229</v>
      </c>
      <c r="AY91" s="138">
        <v>9.3593156290103572</v>
      </c>
      <c r="AZ91" s="139">
        <v>3.3456018214105487</v>
      </c>
      <c r="BA91" s="136">
        <v>9.3164365665651339</v>
      </c>
      <c r="BB91" s="137">
        <v>5.6233451030953896</v>
      </c>
      <c r="BC91" s="137">
        <v>-0.78098011310774318</v>
      </c>
      <c r="BD91" s="137">
        <v>32.407987275589335</v>
      </c>
      <c r="BE91" s="137">
        <v>12.935424359955384</v>
      </c>
      <c r="BF91" s="137">
        <v>-3.4284432386950892</v>
      </c>
      <c r="BG91" s="137">
        <v>2.7414839422329695</v>
      </c>
      <c r="BH91" s="137">
        <v>6.1337224696337955</v>
      </c>
      <c r="BI91" s="137">
        <v>13.22281842774502</v>
      </c>
      <c r="BJ91" s="136">
        <v>2.6049796616535392</v>
      </c>
      <c r="BL91" s="69" t="s">
        <v>351</v>
      </c>
      <c r="BM91" s="74">
        <v>2501.703875156818</v>
      </c>
      <c r="BN91" s="106">
        <v>-116.61291997273338</v>
      </c>
      <c r="BO91" s="101">
        <v>175.41660226959129</v>
      </c>
      <c r="BP91" s="75">
        <v>108.94189709910052</v>
      </c>
      <c r="BQ91" s="75">
        <v>-5.6746324074683798</v>
      </c>
      <c r="BR91" s="75">
        <v>5.6672206621581296</v>
      </c>
      <c r="BS91" s="75">
        <v>15.3206628307952</v>
      </c>
      <c r="BT91" s="76">
        <v>51.161454085005744</v>
      </c>
      <c r="BU91" s="103">
        <v>123.65572738907258</v>
      </c>
      <c r="BV91" s="101">
        <v>1800.8954885538624</v>
      </c>
      <c r="BW91" s="75">
        <v>365.5025480172817</v>
      </c>
      <c r="BX91" s="75">
        <v>-24.288947791333612</v>
      </c>
      <c r="BY91" s="75">
        <v>955.93874493928479</v>
      </c>
      <c r="BZ91" s="75">
        <v>45.292860483715572</v>
      </c>
      <c r="CA91" s="75">
        <v>-31.380871201828086</v>
      </c>
      <c r="CB91" s="75">
        <v>13.457303296757402</v>
      </c>
      <c r="CC91" s="75">
        <v>161.52275624482854</v>
      </c>
      <c r="CD91" s="75">
        <v>314.85109456515875</v>
      </c>
      <c r="CE91" s="101">
        <v>518.34897691702645</v>
      </c>
    </row>
    <row r="92" spans="1:83">
      <c r="A92" s="69" t="s">
        <v>352</v>
      </c>
      <c r="B92" s="134">
        <v>0.92029814511978003</v>
      </c>
      <c r="C92" s="135">
        <v>-3.0417690677066678</v>
      </c>
      <c r="D92" s="136">
        <v>-1.3768881615420003</v>
      </c>
      <c r="E92" s="137">
        <v>-6.3926803151939211</v>
      </c>
      <c r="F92" s="137">
        <v>2.3229548463988614</v>
      </c>
      <c r="G92" s="137">
        <v>-4.6553804110225023</v>
      </c>
      <c r="H92" s="137">
        <v>13.460445522574149</v>
      </c>
      <c r="I92" s="138">
        <v>1.9487733922749939</v>
      </c>
      <c r="J92" s="139">
        <v>2.4816635722001212</v>
      </c>
      <c r="K92" s="136">
        <v>1.9149818624363713</v>
      </c>
      <c r="L92" s="137">
        <v>1.0758863603644198</v>
      </c>
      <c r="M92" s="137">
        <v>1.0684239839580112</v>
      </c>
      <c r="N92" s="137">
        <v>5.6215809960027618</v>
      </c>
      <c r="O92" s="137">
        <v>4.6285175986113591</v>
      </c>
      <c r="P92" s="137">
        <v>-1.0366860120848087</v>
      </c>
      <c r="Q92" s="137">
        <v>1.7560967003261707</v>
      </c>
      <c r="R92" s="137">
        <v>1.0202063108138315</v>
      </c>
      <c r="S92" s="137">
        <v>1.1780227474835092</v>
      </c>
      <c r="T92" s="136">
        <v>6.794375844636491E-2</v>
      </c>
      <c r="V92" s="69" t="s">
        <v>352</v>
      </c>
      <c r="W92" s="74">
        <v>448.94772750827542</v>
      </c>
      <c r="X92" s="106">
        <v>-31.702567387023237</v>
      </c>
      <c r="Y92" s="101">
        <v>-32.672936066316197</v>
      </c>
      <c r="Z92" s="75">
        <v>-61.978241278523114</v>
      </c>
      <c r="AA92" s="75">
        <v>15.455170407766332</v>
      </c>
      <c r="AB92" s="75">
        <v>-4.2880775871502408</v>
      </c>
      <c r="AC92" s="75">
        <v>6.4884810277703195</v>
      </c>
      <c r="AD92" s="76">
        <v>11.649731363820933</v>
      </c>
      <c r="AE92" s="103">
        <v>94.792699022096713</v>
      </c>
      <c r="AF92" s="101">
        <v>404.65863305440871</v>
      </c>
      <c r="AG92" s="75">
        <v>73.86215786413868</v>
      </c>
      <c r="AH92" s="75">
        <v>32.969114845624063</v>
      </c>
      <c r="AI92" s="75">
        <v>219.55870517628682</v>
      </c>
      <c r="AJ92" s="75">
        <v>18.302953493697032</v>
      </c>
      <c r="AK92" s="75">
        <v>-9.1635658231336947</v>
      </c>
      <c r="AL92" s="75">
        <v>8.8565911187048982</v>
      </c>
      <c r="AM92" s="75">
        <v>28.513530709467432</v>
      </c>
      <c r="AN92" s="75">
        <v>31.759145669625013</v>
      </c>
      <c r="AO92" s="101">
        <v>13.87189888510693</v>
      </c>
      <c r="AQ92" s="69" t="s">
        <v>352</v>
      </c>
      <c r="AR92" s="134">
        <v>2.7629584352030445</v>
      </c>
      <c r="AS92" s="135">
        <v>-3.2956597050220027</v>
      </c>
      <c r="AT92" s="136">
        <v>6.2498489181844974</v>
      </c>
      <c r="AU92" s="137">
        <v>6.8532528155144545</v>
      </c>
      <c r="AV92" s="137">
        <v>2.5804439754365083</v>
      </c>
      <c r="AW92" s="137">
        <v>-1.9441325406842735</v>
      </c>
      <c r="AX92" s="137">
        <v>39.83956787371914</v>
      </c>
      <c r="AY92" s="138">
        <v>8.6437420983217486</v>
      </c>
      <c r="AZ92" s="139">
        <v>5.3730500431636852</v>
      </c>
      <c r="BA92" s="136">
        <v>3.984170783361729</v>
      </c>
      <c r="BB92" s="137">
        <v>3.6562636131184822</v>
      </c>
      <c r="BC92" s="137">
        <v>-0.29559267194719796</v>
      </c>
      <c r="BD92" s="137">
        <v>6.2320047799047318</v>
      </c>
      <c r="BE92" s="137">
        <v>23.478631822011664</v>
      </c>
      <c r="BF92" s="137">
        <v>-2.9629764061845476</v>
      </c>
      <c r="BG92" s="137">
        <v>0.47821457286307822</v>
      </c>
      <c r="BH92" s="137">
        <v>4.2613991857733069</v>
      </c>
      <c r="BI92" s="137">
        <v>6.9740752881999102</v>
      </c>
      <c r="BJ92" s="136">
        <v>0.96716954727762428</v>
      </c>
      <c r="BL92" s="69" t="s">
        <v>352</v>
      </c>
      <c r="BM92" s="74">
        <v>1323.6815292547835</v>
      </c>
      <c r="BN92" s="106">
        <v>-34.438900174953687</v>
      </c>
      <c r="BO92" s="101">
        <v>137.6605170691646</v>
      </c>
      <c r="BP92" s="75">
        <v>58.206981375111127</v>
      </c>
      <c r="BQ92" s="75">
        <v>17.125212255196971</v>
      </c>
      <c r="BR92" s="75">
        <v>-1.7412291683958045</v>
      </c>
      <c r="BS92" s="75">
        <v>15.58162093870363</v>
      </c>
      <c r="BT92" s="76">
        <v>48.487931668548981</v>
      </c>
      <c r="BU92" s="103">
        <v>199.60411225069265</v>
      </c>
      <c r="BV92" s="101">
        <v>825.14997376087922</v>
      </c>
      <c r="BW92" s="75">
        <v>244.76262273161865</v>
      </c>
      <c r="BX92" s="75">
        <v>-9.2460973009788177</v>
      </c>
      <c r="BY92" s="75">
        <v>242.00105138480285</v>
      </c>
      <c r="BZ92" s="75">
        <v>78.6702093420746</v>
      </c>
      <c r="CA92" s="75">
        <v>-26.710512529842163</v>
      </c>
      <c r="CB92" s="75">
        <v>2.4424714991479277</v>
      </c>
      <c r="CC92" s="75">
        <v>115.39843328834286</v>
      </c>
      <c r="CD92" s="75">
        <v>177.831795345714</v>
      </c>
      <c r="CE92" s="101">
        <v>195.70582634900347</v>
      </c>
    </row>
    <row r="93" spans="1:83" s="232" customFormat="1">
      <c r="A93" s="95" t="s">
        <v>353</v>
      </c>
      <c r="B93" s="140">
        <v>0.71834999506998898</v>
      </c>
      <c r="C93" s="141">
        <v>19.153091688543334</v>
      </c>
      <c r="D93" s="142">
        <v>5.2252626920382905</v>
      </c>
      <c r="E93" s="143">
        <v>13.103586833284208</v>
      </c>
      <c r="F93" s="143">
        <v>-0.96716072268696607</v>
      </c>
      <c r="G93" s="143">
        <v>0.95031135746610484</v>
      </c>
      <c r="H93" s="143">
        <v>8.0306250044629444</v>
      </c>
      <c r="I93" s="144">
        <v>0.77496398795939836</v>
      </c>
      <c r="J93" s="145">
        <v>6.1024960080691137E-2</v>
      </c>
      <c r="K93" s="142">
        <v>0.6625446002843649</v>
      </c>
      <c r="L93" s="143">
        <v>8.7709594853602191E-2</v>
      </c>
      <c r="M93" s="143">
        <v>2.4262185653174395</v>
      </c>
      <c r="N93" s="143">
        <v>1.5635873568505154</v>
      </c>
      <c r="O93" s="143">
        <v>-1.6052329974755031</v>
      </c>
      <c r="P93" s="143">
        <v>2.8532387429029749</v>
      </c>
      <c r="Q93" s="143">
        <v>-1.6675050003989722</v>
      </c>
      <c r="R93" s="143">
        <v>-1.0356998154459784</v>
      </c>
      <c r="S93" s="143">
        <v>0.5833278072628012</v>
      </c>
      <c r="T93" s="142">
        <v>-0.52495783399750806</v>
      </c>
      <c r="V93" s="95" t="s">
        <v>353</v>
      </c>
      <c r="W93" s="92">
        <v>353.65666636524111</v>
      </c>
      <c r="X93" s="108">
        <v>193.5493716761107</v>
      </c>
      <c r="Y93" s="100">
        <v>122.28588402910555</v>
      </c>
      <c r="Z93" s="93">
        <v>118.92037294608326</v>
      </c>
      <c r="AA93" s="93">
        <v>-6.5842263735215738</v>
      </c>
      <c r="AB93" s="93">
        <v>0.83458306879015254</v>
      </c>
      <c r="AC93" s="93">
        <v>4.392152751139065</v>
      </c>
      <c r="AD93" s="94">
        <v>4.7230016366147538</v>
      </c>
      <c r="AE93" s="102">
        <v>2.3888322518364475</v>
      </c>
      <c r="AF93" s="100">
        <v>142.68466356425051</v>
      </c>
      <c r="AG93" s="93">
        <v>6.0862565220868419</v>
      </c>
      <c r="AH93" s="93">
        <v>75.667445747138572</v>
      </c>
      <c r="AI93" s="93">
        <v>64.501082385172595</v>
      </c>
      <c r="AJ93" s="93">
        <v>-6.6415188198466808</v>
      </c>
      <c r="AK93" s="93">
        <v>24.959139461112954</v>
      </c>
      <c r="AL93" s="93">
        <v>-8.5574772359823896</v>
      </c>
      <c r="AM93" s="93">
        <v>-29.241869983079141</v>
      </c>
      <c r="AN93" s="93">
        <v>15.911605487646284</v>
      </c>
      <c r="AO93" s="100">
        <v>-107.25208515606209</v>
      </c>
      <c r="AQ93" s="95" t="s">
        <v>353</v>
      </c>
      <c r="AR93" s="140">
        <v>9.8698165667792317</v>
      </c>
      <c r="AS93" s="141">
        <v>2.9997848461242649</v>
      </c>
      <c r="AT93" s="142">
        <v>7.7634005947909035</v>
      </c>
      <c r="AU93" s="143">
        <v>12.946282253519993</v>
      </c>
      <c r="AV93" s="143">
        <v>0.57893450701573812</v>
      </c>
      <c r="AW93" s="143">
        <v>1.1911858183620394</v>
      </c>
      <c r="AX93" s="143">
        <v>59.378735081525249</v>
      </c>
      <c r="AY93" s="144">
        <v>5.6441490965456032</v>
      </c>
      <c r="AZ93" s="145">
        <v>3.8947707457630765</v>
      </c>
      <c r="BA93" s="142">
        <v>22.859718618745227</v>
      </c>
      <c r="BB93" s="143">
        <v>9.6516738161573024</v>
      </c>
      <c r="BC93" s="143">
        <v>6.4901361473267194</v>
      </c>
      <c r="BD93" s="143">
        <v>158.46633404403056</v>
      </c>
      <c r="BE93" s="143">
        <v>11.374194456905196</v>
      </c>
      <c r="BF93" s="143">
        <v>0.60329249469586177</v>
      </c>
      <c r="BG93" s="143">
        <v>3.7112878843107655</v>
      </c>
      <c r="BH93" s="143">
        <v>8.2490732476026896</v>
      </c>
      <c r="BI93" s="143">
        <v>16.121416457762283</v>
      </c>
      <c r="BJ93" s="142">
        <v>0.3033285696990351</v>
      </c>
      <c r="BL93" s="95" t="s">
        <v>353</v>
      </c>
      <c r="BM93" s="92">
        <v>4454.3571927838057</v>
      </c>
      <c r="BN93" s="108">
        <v>35.068079547145999</v>
      </c>
      <c r="BO93" s="100">
        <v>177.4062542263805</v>
      </c>
      <c r="BP93" s="93">
        <v>117.65640663654187</v>
      </c>
      <c r="BQ93" s="93">
        <v>3.8806791655742927</v>
      </c>
      <c r="BR93" s="93">
        <v>1.0436338142936705</v>
      </c>
      <c r="BS93" s="93">
        <v>22.012812974281658</v>
      </c>
      <c r="BT93" s="94">
        <v>32.812721635689286</v>
      </c>
      <c r="BU93" s="102">
        <v>146.83558143144865</v>
      </c>
      <c r="BV93" s="100">
        <v>4033.5871543001776</v>
      </c>
      <c r="BW93" s="93">
        <v>611.32375174229855</v>
      </c>
      <c r="BX93" s="93">
        <v>194.68599763216662</v>
      </c>
      <c r="BY93" s="93">
        <v>2568.7149469195783</v>
      </c>
      <c r="BZ93" s="93">
        <v>41.575492601967483</v>
      </c>
      <c r="CA93" s="93">
        <v>5.3954192251925406</v>
      </c>
      <c r="CB93" s="93">
        <v>18.058192687597852</v>
      </c>
      <c r="CC93" s="93">
        <v>212.92701896310609</v>
      </c>
      <c r="CD93" s="93">
        <v>380.90633452826705</v>
      </c>
      <c r="CE93" s="100">
        <v>61.460123278655374</v>
      </c>
    </row>
    <row r="94" spans="1:83">
      <c r="A94" s="69" t="s">
        <v>354</v>
      </c>
      <c r="B94" s="134">
        <v>0.41100810045686664</v>
      </c>
      <c r="C94" s="135">
        <v>6.7867952156210221</v>
      </c>
      <c r="D94" s="136">
        <v>-0.25724468917197596</v>
      </c>
      <c r="E94" s="137">
        <v>0.16427374584124799</v>
      </c>
      <c r="F94" s="137">
        <v>-0.59799852629757178</v>
      </c>
      <c r="G94" s="137">
        <v>-1.2284989419769299</v>
      </c>
      <c r="H94" s="137">
        <v>0.13647845363398137</v>
      </c>
      <c r="I94" s="138">
        <v>-0.48534515122322652</v>
      </c>
      <c r="J94" s="139">
        <v>1.186688077710274</v>
      </c>
      <c r="K94" s="136">
        <v>0.26029972354253417</v>
      </c>
      <c r="L94" s="137">
        <v>0.55317232373253145</v>
      </c>
      <c r="M94" s="137">
        <v>-1.342528836675283</v>
      </c>
      <c r="N94" s="137">
        <v>0.77340568507620056</v>
      </c>
      <c r="O94" s="137">
        <v>-2.6903095622182849</v>
      </c>
      <c r="P94" s="137">
        <v>-0.64446909859936508</v>
      </c>
      <c r="Q94" s="137">
        <v>0.82907628443211756</v>
      </c>
      <c r="R94" s="137">
        <v>-0.60761124106575304</v>
      </c>
      <c r="S94" s="137">
        <v>2.1153379287078167</v>
      </c>
      <c r="T94" s="136">
        <v>0.12549831126880129</v>
      </c>
      <c r="V94" s="69" t="s">
        <v>354</v>
      </c>
      <c r="W94" s="74">
        <v>203.80026271014503</v>
      </c>
      <c r="X94" s="106">
        <v>81.71898027190241</v>
      </c>
      <c r="Y94" s="101">
        <v>-6.3348251872703258</v>
      </c>
      <c r="Z94" s="75">
        <v>1.6862059196662358</v>
      </c>
      <c r="AA94" s="75">
        <v>-4.0316743637647505</v>
      </c>
      <c r="AB94" s="75">
        <v>-1.0891459973933593</v>
      </c>
      <c r="AC94" s="75">
        <v>8.0637874292854406E-2</v>
      </c>
      <c r="AD94" s="76">
        <v>-2.9808486200715834</v>
      </c>
      <c r="AE94" s="103">
        <v>46.481450933528322</v>
      </c>
      <c r="AF94" s="101">
        <v>56.429186330711673</v>
      </c>
      <c r="AG94" s="75">
        <v>38.418848364211044</v>
      </c>
      <c r="AH94" s="75">
        <v>-42.885839384310657</v>
      </c>
      <c r="AI94" s="75">
        <v>32.403374853831338</v>
      </c>
      <c r="AJ94" s="75">
        <v>-10.952255985548447</v>
      </c>
      <c r="AK94" s="75">
        <v>-5.7984453099745679</v>
      </c>
      <c r="AL94" s="75">
        <v>4.1837927086410787</v>
      </c>
      <c r="AM94" s="75">
        <v>-16.977572775433146</v>
      </c>
      <c r="AN94" s="75">
        <v>58.03728385929935</v>
      </c>
      <c r="AO94" s="101">
        <v>25.505470361273183</v>
      </c>
      <c r="AQ94" s="69" t="s">
        <v>354</v>
      </c>
      <c r="AR94" s="134">
        <v>6.7687368619228971</v>
      </c>
      <c r="AS94" s="135">
        <v>14.066703519574242</v>
      </c>
      <c r="AT94" s="136">
        <v>7.317796031641044</v>
      </c>
      <c r="AU94" s="137">
        <v>15.362660990474076</v>
      </c>
      <c r="AV94" s="137">
        <v>0.11055961702641781</v>
      </c>
      <c r="AW94" s="137">
        <v>-3.6747514723339703</v>
      </c>
      <c r="AX94" s="137">
        <v>35.276139302816944</v>
      </c>
      <c r="AY94" s="138">
        <v>2.9894823238627577</v>
      </c>
      <c r="AZ94" s="139">
        <v>2.187983639697122</v>
      </c>
      <c r="BA94" s="136">
        <v>14.533227739261978</v>
      </c>
      <c r="BB94" s="137">
        <v>6.7918693119136675</v>
      </c>
      <c r="BC94" s="137">
        <v>4.6186013175643525</v>
      </c>
      <c r="BD94" s="137">
        <v>60.597587876071259</v>
      </c>
      <c r="BE94" s="137">
        <v>2.0613311934096545</v>
      </c>
      <c r="BF94" s="137">
        <v>1.8568524226417527</v>
      </c>
      <c r="BG94" s="137">
        <v>4.7407904355433628</v>
      </c>
      <c r="BH94" s="137">
        <v>5.0788671115326478</v>
      </c>
      <c r="BI94" s="137">
        <v>16.656118921835137</v>
      </c>
      <c r="BJ94" s="136">
        <v>-6.105526940589634E-2</v>
      </c>
      <c r="BL94" s="69" t="s">
        <v>354</v>
      </c>
      <c r="BM94" s="74">
        <v>3156.4521616285274</v>
      </c>
      <c r="BN94" s="106">
        <v>158.56567840352182</v>
      </c>
      <c r="BO94" s="101">
        <v>167.48585459963033</v>
      </c>
      <c r="BP94" s="75">
        <v>136.91671724962794</v>
      </c>
      <c r="BQ94" s="75">
        <v>0.74011140903428441</v>
      </c>
      <c r="BR94" s="75">
        <v>-3.3406486485600055</v>
      </c>
      <c r="BS94" s="75">
        <v>15.428622057734216</v>
      </c>
      <c r="BT94" s="76">
        <v>17.741052531793912</v>
      </c>
      <c r="BU94" s="103">
        <v>84.861502909304363</v>
      </c>
      <c r="BV94" s="101">
        <v>2757.9707689510287</v>
      </c>
      <c r="BW94" s="75">
        <v>444.15116714644591</v>
      </c>
      <c r="BX94" s="75">
        <v>139.13033689067424</v>
      </c>
      <c r="BY94" s="75">
        <v>1593.1077116993597</v>
      </c>
      <c r="BZ94" s="75">
        <v>8.0009944368765105</v>
      </c>
      <c r="CA94" s="75">
        <v>16.296286543018823</v>
      </c>
      <c r="CB94" s="75">
        <v>23.030128744343358</v>
      </c>
      <c r="CC94" s="75">
        <v>134.23148569971909</v>
      </c>
      <c r="CD94" s="75">
        <v>400.02265779059144</v>
      </c>
      <c r="CE94" s="101">
        <v>-12.431643234958756</v>
      </c>
    </row>
    <row r="95" spans="1:83">
      <c r="A95" s="69" t="s">
        <v>355</v>
      </c>
      <c r="B95" s="134">
        <v>8.6740677158836377E-2</v>
      </c>
      <c r="C95" s="135">
        <v>-1.8081105341662518</v>
      </c>
      <c r="D95" s="136">
        <v>-0.77048101769084942</v>
      </c>
      <c r="E95" s="137">
        <v>-1.3774266665122048</v>
      </c>
      <c r="F95" s="137">
        <v>-2.0599376195509</v>
      </c>
      <c r="G95" s="137">
        <v>1.3714006426993164</v>
      </c>
      <c r="H95" s="137">
        <v>7.3164714371743766</v>
      </c>
      <c r="I95" s="138">
        <v>0.57468024412379304</v>
      </c>
      <c r="J95" s="139">
        <v>0.68248262557197847</v>
      </c>
      <c r="K95" s="136">
        <v>0.33907381618107912</v>
      </c>
      <c r="L95" s="137">
        <v>0.16612932787891665</v>
      </c>
      <c r="M95" s="137">
        <v>-1.5925697057255994</v>
      </c>
      <c r="N95" s="137">
        <v>4.3754951109589157</v>
      </c>
      <c r="O95" s="137">
        <v>-4.2952650421235861</v>
      </c>
      <c r="P95" s="137">
        <v>0.13405968654089939</v>
      </c>
      <c r="Q95" s="137">
        <v>0.3345322176628418</v>
      </c>
      <c r="R95" s="137">
        <v>-1.4727511305058116</v>
      </c>
      <c r="S95" s="137">
        <v>-0.62234300153173328</v>
      </c>
      <c r="T95" s="136">
        <v>-7.5610433894413021E-2</v>
      </c>
      <c r="V95" s="69" t="s">
        <v>355</v>
      </c>
      <c r="W95" s="74">
        <v>43.18754265683674</v>
      </c>
      <c r="X95" s="106">
        <v>-23.248809726581385</v>
      </c>
      <c r="Y95" s="101">
        <v>-18.924809733245638</v>
      </c>
      <c r="Z95" s="75">
        <v>-14.161973662637365</v>
      </c>
      <c r="AA95" s="75">
        <v>-13.804940254626217</v>
      </c>
      <c r="AB95" s="75">
        <v>1.2009013016930226</v>
      </c>
      <c r="AC95" s="75">
        <v>4.3288144779489457</v>
      </c>
      <c r="AD95" s="76">
        <v>3.5123884043762246</v>
      </c>
      <c r="AE95" s="103">
        <v>27.049427525512328</v>
      </c>
      <c r="AF95" s="101">
        <v>73.69759811878248</v>
      </c>
      <c r="AG95" s="75">
        <v>11.60181627095335</v>
      </c>
      <c r="AH95" s="75">
        <v>-50.190176313307802</v>
      </c>
      <c r="AI95" s="75">
        <v>184.73790901704615</v>
      </c>
      <c r="AJ95" s="75">
        <v>-17.015604756472044</v>
      </c>
      <c r="AK95" s="75">
        <v>1.1983942452770862</v>
      </c>
      <c r="AL95" s="75">
        <v>1.7021561740160109</v>
      </c>
      <c r="AM95" s="75">
        <v>-40.900846275976164</v>
      </c>
      <c r="AN95" s="75">
        <v>-17.436050242754391</v>
      </c>
      <c r="AO95" s="101">
        <v>-15.385863527626498</v>
      </c>
      <c r="AQ95" s="69" t="s">
        <v>355</v>
      </c>
      <c r="AR95" s="134">
        <v>2.151559513296375</v>
      </c>
      <c r="AS95" s="135">
        <v>21.138772483654545</v>
      </c>
      <c r="AT95" s="136">
        <v>2.7119483447727522</v>
      </c>
      <c r="AU95" s="137">
        <v>4.5864361989805591</v>
      </c>
      <c r="AV95" s="137">
        <v>-1.3475650792043381</v>
      </c>
      <c r="AW95" s="137">
        <v>-3.6279817609880305</v>
      </c>
      <c r="AX95" s="137">
        <v>31.719499605988901</v>
      </c>
      <c r="AY95" s="138">
        <v>2.827755936155385</v>
      </c>
      <c r="AZ95" s="139">
        <v>4.4692341596694662</v>
      </c>
      <c r="BA95" s="136">
        <v>3.2060181387860709</v>
      </c>
      <c r="BB95" s="137">
        <v>1.8931474984178687</v>
      </c>
      <c r="BC95" s="137">
        <v>0.50426768954139334</v>
      </c>
      <c r="BD95" s="137">
        <v>12.832752024466544</v>
      </c>
      <c r="BE95" s="137">
        <v>-4.1236284653715423</v>
      </c>
      <c r="BF95" s="137">
        <v>1.2665638981280258</v>
      </c>
      <c r="BG95" s="137">
        <v>1.2263824950272451</v>
      </c>
      <c r="BH95" s="137">
        <v>-2.0969337437988567</v>
      </c>
      <c r="BI95" s="137">
        <v>3.2742192472931642</v>
      </c>
      <c r="BJ95" s="136">
        <v>-0.40780550263855853</v>
      </c>
      <c r="BL95" s="69" t="s">
        <v>355</v>
      </c>
      <c r="BM95" s="74">
        <v>1049.5921992404983</v>
      </c>
      <c r="BN95" s="106">
        <v>220.31697483440848</v>
      </c>
      <c r="BO95" s="101">
        <v>64.353313042273385</v>
      </c>
      <c r="BP95" s="75">
        <v>44.466363924589018</v>
      </c>
      <c r="BQ95" s="75">
        <v>-8.9656705841462099</v>
      </c>
      <c r="BR95" s="75">
        <v>-3.341739214060425</v>
      </c>
      <c r="BS95" s="75">
        <v>15.290086131151185</v>
      </c>
      <c r="BT95" s="76">
        <v>16.904272784740328</v>
      </c>
      <c r="BU95" s="103">
        <v>170.71240973297381</v>
      </c>
      <c r="BV95" s="101">
        <v>677.47008106815338</v>
      </c>
      <c r="BW95" s="75">
        <v>129.96907902138992</v>
      </c>
      <c r="BX95" s="75">
        <v>15.560544895144176</v>
      </c>
      <c r="BY95" s="75">
        <v>501.2010714323369</v>
      </c>
      <c r="BZ95" s="75">
        <v>-16.30642606817014</v>
      </c>
      <c r="CA95" s="75">
        <v>11.195522573281778</v>
      </c>
      <c r="CB95" s="75">
        <v>6.1850627653795982</v>
      </c>
      <c r="CC95" s="75">
        <v>-58.606758325021019</v>
      </c>
      <c r="CD95" s="75">
        <v>88.271984773816257</v>
      </c>
      <c r="CE95" s="101">
        <v>-83.260579437308479</v>
      </c>
    </row>
    <row r="96" spans="1:83">
      <c r="A96" s="69" t="s">
        <v>356</v>
      </c>
      <c r="B96" s="134">
        <v>-6.8822474220686658E-2</v>
      </c>
      <c r="C96" s="135">
        <v>1.4293844748701545</v>
      </c>
      <c r="D96" s="136">
        <v>1.0651583784511587</v>
      </c>
      <c r="E96" s="137">
        <v>2.0361364858402231</v>
      </c>
      <c r="F96" s="137">
        <v>-0.57308663956761041</v>
      </c>
      <c r="G96" s="137">
        <v>1.1917542792213132</v>
      </c>
      <c r="H96" s="137">
        <v>-2.4335551917906262</v>
      </c>
      <c r="I96" s="138">
        <v>1.555847864212323</v>
      </c>
      <c r="J96" s="139">
        <v>-1.6275956569217986</v>
      </c>
      <c r="K96" s="136">
        <v>-0.14368555857408039</v>
      </c>
      <c r="L96" s="137">
        <v>-0.48565793335231255</v>
      </c>
      <c r="M96" s="137">
        <v>1.3392896786971864</v>
      </c>
      <c r="N96" s="137">
        <v>-2.5581548453712966</v>
      </c>
      <c r="O96" s="137">
        <v>0.90982356455697744</v>
      </c>
      <c r="P96" s="137">
        <v>2.3269688864709703</v>
      </c>
      <c r="Q96" s="137">
        <v>-3.3746884004308697</v>
      </c>
      <c r="R96" s="137">
        <v>0.50247973236727805</v>
      </c>
      <c r="S96" s="137">
        <v>1.9048407467666006</v>
      </c>
      <c r="T96" s="136">
        <v>8.8426347537517991E-2</v>
      </c>
      <c r="V96" s="69" t="s">
        <v>356</v>
      </c>
      <c r="W96" s="74">
        <v>-34.295924458878289</v>
      </c>
      <c r="X96" s="106">
        <v>18.046809106162755</v>
      </c>
      <c r="Y96" s="101">
        <v>25.961193389890468</v>
      </c>
      <c r="Z96" s="75">
        <v>20.646123093639517</v>
      </c>
      <c r="AA96" s="75">
        <v>-3.7615004887076111</v>
      </c>
      <c r="AB96" s="75">
        <v>1.0579012592562691</v>
      </c>
      <c r="AC96" s="75">
        <v>-1.545165052016884</v>
      </c>
      <c r="AD96" s="76">
        <v>9.5638345777192626</v>
      </c>
      <c r="AE96" s="103">
        <v>-64.948169667862658</v>
      </c>
      <c r="AF96" s="101">
        <v>-31.335908353543346</v>
      </c>
      <c r="AG96" s="75">
        <v>-33.972777508760373</v>
      </c>
      <c r="AH96" s="75">
        <v>41.535810013286209</v>
      </c>
      <c r="AI96" s="75">
        <v>-112.73381346563383</v>
      </c>
      <c r="AJ96" s="75">
        <v>3.4494354909680283</v>
      </c>
      <c r="AK96" s="75">
        <v>20.82926357635813</v>
      </c>
      <c r="AL96" s="75">
        <v>-17.228424491667681</v>
      </c>
      <c r="AM96" s="75">
        <v>13.749212831914065</v>
      </c>
      <c r="AN96" s="75">
        <v>53.035385199989378</v>
      </c>
      <c r="AO96" s="101">
        <v>17.980151066472899</v>
      </c>
      <c r="AQ96" s="69" t="s">
        <v>356</v>
      </c>
      <c r="AR96" s="134">
        <v>1.1503712918040643</v>
      </c>
      <c r="AS96" s="135">
        <v>26.724992926475167</v>
      </c>
      <c r="AT96" s="136">
        <v>5.255240210092893</v>
      </c>
      <c r="AU96" s="137">
        <v>14.003861177738287</v>
      </c>
      <c r="AV96" s="137">
        <v>-4.139720022844406</v>
      </c>
      <c r="AW96" s="137">
        <v>2.2821595080561918</v>
      </c>
      <c r="AX96" s="137">
        <v>13.267696326080003</v>
      </c>
      <c r="AY96" s="138">
        <v>2.4314426804259659</v>
      </c>
      <c r="AZ96" s="139">
        <v>0.28027830487424854</v>
      </c>
      <c r="BA96" s="136">
        <v>1.1212719777033309</v>
      </c>
      <c r="BB96" s="137">
        <v>0.31897715201381072</v>
      </c>
      <c r="BC96" s="137">
        <v>0.77362143247006188</v>
      </c>
      <c r="BD96" s="137">
        <v>4.0945557476059546</v>
      </c>
      <c r="BE96" s="137">
        <v>-7.5312547895863835</v>
      </c>
      <c r="BF96" s="137">
        <v>4.7085037442152755</v>
      </c>
      <c r="BG96" s="137">
        <v>-3.8776931520426161</v>
      </c>
      <c r="BH96" s="137">
        <v>-2.5986850405275375</v>
      </c>
      <c r="BI96" s="137">
        <v>4.016095391662744</v>
      </c>
      <c r="BJ96" s="136">
        <v>-0.38742029315028681</v>
      </c>
      <c r="BL96" s="69" t="s">
        <v>356</v>
      </c>
      <c r="BM96" s="74">
        <v>566.34854727334459</v>
      </c>
      <c r="BN96" s="106">
        <v>270.06635132759448</v>
      </c>
      <c r="BO96" s="101">
        <v>122.98744249848005</v>
      </c>
      <c r="BP96" s="75">
        <v>127.09072829675165</v>
      </c>
      <c r="BQ96" s="75">
        <v>-28.182341480620153</v>
      </c>
      <c r="BR96" s="75">
        <v>2.0042396323460849</v>
      </c>
      <c r="BS96" s="75">
        <v>7.2564400513639811</v>
      </c>
      <c r="BT96" s="76">
        <v>14.818375998638658</v>
      </c>
      <c r="BU96" s="103">
        <v>10.97154104301444</v>
      </c>
      <c r="BV96" s="101">
        <v>241.47553966020132</v>
      </c>
      <c r="BW96" s="75">
        <v>22.134143648490863</v>
      </c>
      <c r="BX96" s="75">
        <v>24.127240062806322</v>
      </c>
      <c r="BY96" s="75">
        <v>168.90855279041625</v>
      </c>
      <c r="BZ96" s="75">
        <v>-31.159944070899144</v>
      </c>
      <c r="CA96" s="75">
        <v>41.188351972773603</v>
      </c>
      <c r="CB96" s="75">
        <v>-19.899952844992981</v>
      </c>
      <c r="CC96" s="75">
        <v>-73.371076202574386</v>
      </c>
      <c r="CD96" s="75">
        <v>109.54822430418062</v>
      </c>
      <c r="CE96" s="101">
        <v>-79.15232725594251</v>
      </c>
    </row>
    <row r="97" spans="1:83" s="232" customFormat="1">
      <c r="A97" s="95" t="s">
        <v>357</v>
      </c>
      <c r="B97" s="140">
        <v>0.43565234265361408</v>
      </c>
      <c r="C97" s="141">
        <v>-2.2948156302241562</v>
      </c>
      <c r="D97" s="142">
        <v>1.8870178932427262</v>
      </c>
      <c r="E97" s="143">
        <v>3.1200947082819175</v>
      </c>
      <c r="F97" s="143">
        <v>-0.42439668238147821</v>
      </c>
      <c r="G97" s="143">
        <v>1.8897378576121504E-2</v>
      </c>
      <c r="H97" s="143">
        <v>2.2402489937588532</v>
      </c>
      <c r="I97" s="144">
        <v>2.4934344371890571</v>
      </c>
      <c r="J97" s="145">
        <v>1.5532561057064243</v>
      </c>
      <c r="K97" s="142">
        <v>0.82568586028899382</v>
      </c>
      <c r="L97" s="143">
        <v>8.8498498009270676E-2</v>
      </c>
      <c r="M97" s="143">
        <v>1.4892331250757618</v>
      </c>
      <c r="N97" s="143">
        <v>0.96215904257350715</v>
      </c>
      <c r="O97" s="143">
        <v>-1.5905968575434359</v>
      </c>
      <c r="P97" s="143">
        <v>-1.4123268049043403</v>
      </c>
      <c r="Q97" s="143">
        <v>3.0690429514444784</v>
      </c>
      <c r="R97" s="143">
        <v>2.714306579851633</v>
      </c>
      <c r="S97" s="143">
        <v>0.52054472598663803</v>
      </c>
      <c r="T97" s="142">
        <v>-0.20113175155344054</v>
      </c>
      <c r="V97" s="95" t="s">
        <v>357</v>
      </c>
      <c r="W97" s="92">
        <v>216.94682105618995</v>
      </c>
      <c r="X97" s="108">
        <v>-29.387521035288955</v>
      </c>
      <c r="Y97" s="100">
        <v>46.482335786823569</v>
      </c>
      <c r="Z97" s="93">
        <v>32.281477890585847</v>
      </c>
      <c r="AA97" s="93">
        <v>-2.7695982509280839</v>
      </c>
      <c r="AB97" s="93">
        <v>1.6974817060756209E-2</v>
      </c>
      <c r="AC97" s="93">
        <v>1.3878113906182534</v>
      </c>
      <c r="AD97" s="94">
        <v>15.565669939486611</v>
      </c>
      <c r="AE97" s="102">
        <v>60.97288573975402</v>
      </c>
      <c r="AF97" s="100">
        <v>179.81236286315834</v>
      </c>
      <c r="AG97" s="93">
        <v>6.1605876858675401</v>
      </c>
      <c r="AH97" s="93">
        <v>46.8046180907495</v>
      </c>
      <c r="AI97" s="93">
        <v>41.316139425702204</v>
      </c>
      <c r="AJ97" s="93">
        <v>-6.0853339096670993</v>
      </c>
      <c r="AK97" s="93">
        <v>-12.936257468299914</v>
      </c>
      <c r="AL97" s="93">
        <v>15.139298743510381</v>
      </c>
      <c r="AM97" s="93">
        <v>74.644010019480447</v>
      </c>
      <c r="AN97" s="93">
        <v>14.769300275812839</v>
      </c>
      <c r="AO97" s="100">
        <v>-40.933242298255209</v>
      </c>
      <c r="AQ97" s="95" t="s">
        <v>357</v>
      </c>
      <c r="AR97" s="140">
        <v>0.86646103605982905</v>
      </c>
      <c r="AS97" s="141">
        <v>3.9141210914152458</v>
      </c>
      <c r="AT97" s="142">
        <v>1.9160443821322204</v>
      </c>
      <c r="AU97" s="143">
        <v>3.9409031217267021</v>
      </c>
      <c r="AV97" s="143">
        <v>-3.6143436603680912</v>
      </c>
      <c r="AW97" s="143">
        <v>1.3384572858855526</v>
      </c>
      <c r="AX97" s="143">
        <v>7.196616467316308</v>
      </c>
      <c r="AY97" s="144">
        <v>4.1781603209235074</v>
      </c>
      <c r="AZ97" s="145">
        <v>1.7757792218221713</v>
      </c>
      <c r="BA97" s="142">
        <v>1.2851566856572072</v>
      </c>
      <c r="BB97" s="143">
        <v>0.31976787804768314</v>
      </c>
      <c r="BC97" s="143">
        <v>-0.14824620420773593</v>
      </c>
      <c r="BD97" s="143">
        <v>3.4781398172713196</v>
      </c>
      <c r="BE97" s="143">
        <v>-7.5175001404777841</v>
      </c>
      <c r="BF97" s="143">
        <v>0.36599599635307456</v>
      </c>
      <c r="BG97" s="143">
        <v>0.75239292102009525</v>
      </c>
      <c r="BH97" s="143">
        <v>1.0920959110607642</v>
      </c>
      <c r="BI97" s="143">
        <v>3.9511696120790862</v>
      </c>
      <c r="BJ97" s="142">
        <v>-6.3146477867193074E-2</v>
      </c>
      <c r="BL97" s="95" t="s">
        <v>357</v>
      </c>
      <c r="BM97" s="92">
        <v>429.63870196429343</v>
      </c>
      <c r="BN97" s="108">
        <v>47.129458616194825</v>
      </c>
      <c r="BO97" s="100">
        <v>47.183894256198073</v>
      </c>
      <c r="BP97" s="93">
        <v>40.451833241254235</v>
      </c>
      <c r="BQ97" s="93">
        <v>-24.367713358026663</v>
      </c>
      <c r="BR97" s="93">
        <v>1.1866313806166886</v>
      </c>
      <c r="BS97" s="93">
        <v>4.2520986908431695</v>
      </c>
      <c r="BT97" s="94">
        <v>25.661044301510515</v>
      </c>
      <c r="BU97" s="102">
        <v>69.555594530932012</v>
      </c>
      <c r="BV97" s="100">
        <v>278.60323895910915</v>
      </c>
      <c r="BW97" s="93">
        <v>22.208474812271561</v>
      </c>
      <c r="BX97" s="93">
        <v>-4.7355875935827498</v>
      </c>
      <c r="BY97" s="93">
        <v>145.72360983094586</v>
      </c>
      <c r="BZ97" s="93">
        <v>-30.603759160719562</v>
      </c>
      <c r="CA97" s="93">
        <v>3.2929550433607346</v>
      </c>
      <c r="CB97" s="93">
        <v>3.7968231344997889</v>
      </c>
      <c r="CC97" s="93">
        <v>30.514803799985202</v>
      </c>
      <c r="CD97" s="93">
        <v>108.40591909234718</v>
      </c>
      <c r="CE97" s="100">
        <v>-12.833484398135624</v>
      </c>
    </row>
    <row r="98" spans="1:83">
      <c r="A98" s="69" t="s">
        <v>358</v>
      </c>
      <c r="B98" s="134">
        <v>-0.59521107588844657</v>
      </c>
      <c r="C98" s="135">
        <v>0.98474288902397067</v>
      </c>
      <c r="D98" s="136">
        <v>-0.11607806331320747</v>
      </c>
      <c r="E98" s="137">
        <v>0.17839314445418086</v>
      </c>
      <c r="F98" s="137">
        <v>0.60349333253517656</v>
      </c>
      <c r="G98" s="137">
        <v>2.5061906178282634</v>
      </c>
      <c r="H98" s="137">
        <v>4.7476746478922083</v>
      </c>
      <c r="I98" s="138">
        <v>-2.1875903834982169</v>
      </c>
      <c r="J98" s="139">
        <v>-1.6716660189483479</v>
      </c>
      <c r="K98" s="136">
        <v>-0.62661264781154191</v>
      </c>
      <c r="L98" s="137">
        <v>-0.51281778197050931</v>
      </c>
      <c r="M98" s="137">
        <v>-0.63537568749413298</v>
      </c>
      <c r="N98" s="137">
        <v>-0.65108457982827606</v>
      </c>
      <c r="O98" s="137">
        <v>-0.84817943816557495</v>
      </c>
      <c r="P98" s="137">
        <v>-0.19239013246852288</v>
      </c>
      <c r="Q98" s="137">
        <v>-0.45482655308130004</v>
      </c>
      <c r="R98" s="137">
        <v>-1.4912046771352494</v>
      </c>
      <c r="S98" s="137">
        <v>-0.14017458869551858</v>
      </c>
      <c r="T98" s="136">
        <v>-0.50651991754011583</v>
      </c>
      <c r="V98" s="69" t="s">
        <v>358</v>
      </c>
      <c r="W98" s="74">
        <v>-297.69541499960906</v>
      </c>
      <c r="X98" s="106">
        <v>12.321274006244266</v>
      </c>
      <c r="Y98" s="101">
        <v>-2.9132712980695032</v>
      </c>
      <c r="Z98" s="75">
        <v>1.9032993359130614</v>
      </c>
      <c r="AA98" s="75">
        <v>3.9216625307261666</v>
      </c>
      <c r="AB98" s="75">
        <v>2.251643868618018</v>
      </c>
      <c r="AC98" s="75">
        <v>3.0070247654401641</v>
      </c>
      <c r="AD98" s="76">
        <v>-13.996901798766885</v>
      </c>
      <c r="AE98" s="103">
        <v>-66.640315968697905</v>
      </c>
      <c r="AF98" s="101">
        <v>-137.58625262409987</v>
      </c>
      <c r="AG98" s="75">
        <v>-35.730039272036265</v>
      </c>
      <c r="AH98" s="75">
        <v>-20.266398676076733</v>
      </c>
      <c r="AI98" s="75">
        <v>-28.227271955677679</v>
      </c>
      <c r="AJ98" s="75">
        <v>-3.1933655155252723</v>
      </c>
      <c r="AK98" s="75">
        <v>-1.7373161600268077</v>
      </c>
      <c r="AL98" s="75">
        <v>-2.3124739393663845</v>
      </c>
      <c r="AM98" s="75">
        <v>-42.121541725301995</v>
      </c>
      <c r="AN98" s="75">
        <v>-3.9978453800877105</v>
      </c>
      <c r="AO98" s="101">
        <v>-102.87684911499309</v>
      </c>
      <c r="AQ98" s="69" t="s">
        <v>358</v>
      </c>
      <c r="AR98" s="134">
        <v>-0.1443222362585872</v>
      </c>
      <c r="AS98" s="135">
        <v>-1.7318500872060882</v>
      </c>
      <c r="AT98" s="136">
        <v>2.0602868793588414</v>
      </c>
      <c r="AU98" s="137">
        <v>3.9555548831629928</v>
      </c>
      <c r="AV98" s="137">
        <v>-2.4493109680338576</v>
      </c>
      <c r="AW98" s="137">
        <v>5.1702070758379293</v>
      </c>
      <c r="AX98" s="137">
        <v>12.13292576763112</v>
      </c>
      <c r="AY98" s="138">
        <v>2.3961436221473065</v>
      </c>
      <c r="AZ98" s="139">
        <v>-1.0992157108699718</v>
      </c>
      <c r="BA98" s="136">
        <v>0.38917832984992629</v>
      </c>
      <c r="BB98" s="137">
        <v>-0.74374784694732909</v>
      </c>
      <c r="BC98" s="137">
        <v>0.56746727714698242</v>
      </c>
      <c r="BD98" s="137">
        <v>2.0154165739905139</v>
      </c>
      <c r="BE98" s="137">
        <v>-5.7667515955745934</v>
      </c>
      <c r="BF98" s="137">
        <v>0.82267269359452833</v>
      </c>
      <c r="BG98" s="137">
        <v>-0.53053347208362744</v>
      </c>
      <c r="BH98" s="137">
        <v>0.19339216220362054</v>
      </c>
      <c r="BI98" s="137">
        <v>1.6551074434120183</v>
      </c>
      <c r="BJ98" s="136">
        <v>-0.69397393162365928</v>
      </c>
      <c r="BL98" s="69" t="s">
        <v>358</v>
      </c>
      <c r="BM98" s="74">
        <v>-71.856975745460659</v>
      </c>
      <c r="BN98" s="106">
        <v>-22.268247649463319</v>
      </c>
      <c r="BO98" s="101">
        <v>50.605448145398896</v>
      </c>
      <c r="BP98" s="75">
        <v>40.668926657501061</v>
      </c>
      <c r="BQ98" s="75">
        <v>-16.414376463535746</v>
      </c>
      <c r="BR98" s="75">
        <v>4.5274212466280659</v>
      </c>
      <c r="BS98" s="75">
        <v>7.1784855819904791</v>
      </c>
      <c r="BT98" s="76">
        <v>14.644991122815213</v>
      </c>
      <c r="BU98" s="103">
        <v>-43.566172371294215</v>
      </c>
      <c r="BV98" s="101">
        <v>84.587800004297605</v>
      </c>
      <c r="BW98" s="75">
        <v>-51.940412823975748</v>
      </c>
      <c r="BX98" s="75">
        <v>17.883853114651174</v>
      </c>
      <c r="BY98" s="75">
        <v>85.092963021436844</v>
      </c>
      <c r="BZ98" s="75">
        <v>-22.844868690696387</v>
      </c>
      <c r="CA98" s="75">
        <v>7.3540841933084948</v>
      </c>
      <c r="CB98" s="75">
        <v>-2.6994435135076742</v>
      </c>
      <c r="CC98" s="75">
        <v>5.3708348501163528</v>
      </c>
      <c r="CD98" s="75">
        <v>46.370789852960115</v>
      </c>
      <c r="CE98" s="101">
        <v>-141.2158038744019</v>
      </c>
    </row>
    <row r="99" spans="1:83">
      <c r="A99" s="69" t="s">
        <v>359</v>
      </c>
      <c r="B99" s="134">
        <v>0.31421730306471218</v>
      </c>
      <c r="C99" s="135">
        <v>-6.2305762807334801</v>
      </c>
      <c r="D99" s="136">
        <v>0.50844269986181079</v>
      </c>
      <c r="E99" s="137">
        <v>0.48827473097234897</v>
      </c>
      <c r="F99" s="137">
        <v>1.6957549779596182</v>
      </c>
      <c r="G99" s="137">
        <v>-4.8772917919253755</v>
      </c>
      <c r="H99" s="137">
        <v>8.7003181649864647</v>
      </c>
      <c r="I99" s="138">
        <v>-0.77325195357842436</v>
      </c>
      <c r="J99" s="139">
        <v>-0.61660580315703317</v>
      </c>
      <c r="K99" s="136">
        <v>0.10042321724319514</v>
      </c>
      <c r="L99" s="137">
        <v>-0.15359511164511064</v>
      </c>
      <c r="M99" s="137">
        <v>2.0643334411352132</v>
      </c>
      <c r="N99" s="137">
        <v>-0.621562074736981</v>
      </c>
      <c r="O99" s="137">
        <v>-0.73005787937724387</v>
      </c>
      <c r="P99" s="137">
        <v>-0.99765698943627967</v>
      </c>
      <c r="Q99" s="137">
        <v>-1.6968949305681158</v>
      </c>
      <c r="R99" s="137">
        <v>0.70342671733794049</v>
      </c>
      <c r="S99" s="137">
        <v>-0.18835562578095599</v>
      </c>
      <c r="T99" s="136">
        <v>1.1107603317855652</v>
      </c>
      <c r="V99" s="69" t="s">
        <v>359</v>
      </c>
      <c r="W99" s="74">
        <v>156.22068793732615</v>
      </c>
      <c r="X99" s="106">
        <v>-78.725738601728835</v>
      </c>
      <c r="Y99" s="101">
        <v>12.745837560726159</v>
      </c>
      <c r="Z99" s="75">
        <v>5.2187590524349616</v>
      </c>
      <c r="AA99" s="75">
        <v>11.085975242941231</v>
      </c>
      <c r="AB99" s="75">
        <v>-4.4917381908596639</v>
      </c>
      <c r="AC99" s="75">
        <v>5.7721230476872449</v>
      </c>
      <c r="AD99" s="76">
        <v>-4.8392815914772882</v>
      </c>
      <c r="AE99" s="103">
        <v>-24.169842575753137</v>
      </c>
      <c r="AF99" s="101">
        <v>21.91190367661693</v>
      </c>
      <c r="AG99" s="75">
        <v>-10.646698167468458</v>
      </c>
      <c r="AH99" s="75">
        <v>65.427094116194894</v>
      </c>
      <c r="AI99" s="75">
        <v>-26.77189640215056</v>
      </c>
      <c r="AJ99" s="75">
        <v>-2.725328617701166</v>
      </c>
      <c r="AK99" s="75">
        <v>-8.9916826512373973</v>
      </c>
      <c r="AL99" s="75">
        <v>-8.588280014178622</v>
      </c>
      <c r="AM99" s="75">
        <v>19.573156527847914</v>
      </c>
      <c r="AN99" s="75">
        <v>-5.3644611146864918</v>
      </c>
      <c r="AO99" s="101">
        <v>224.4585278774648</v>
      </c>
      <c r="AQ99" s="69" t="s">
        <v>359</v>
      </c>
      <c r="AR99" s="134">
        <v>8.2629231054243135E-2</v>
      </c>
      <c r="AS99" s="135">
        <v>-6.1577505290045913</v>
      </c>
      <c r="AT99" s="136">
        <v>3.3756950648355044</v>
      </c>
      <c r="AU99" s="137">
        <v>5.9221434385636318</v>
      </c>
      <c r="AV99" s="137">
        <v>1.2914503892158091</v>
      </c>
      <c r="AW99" s="137">
        <v>-1.3126497569193596</v>
      </c>
      <c r="AX99" s="137">
        <v>13.578880711224063</v>
      </c>
      <c r="AY99" s="138">
        <v>1.0237996229040425</v>
      </c>
      <c r="AZ99" s="139">
        <v>-2.3753151982062071</v>
      </c>
      <c r="BA99" s="136">
        <v>0.15040856026653504</v>
      </c>
      <c r="BB99" s="137">
        <v>-1.0605680116260618</v>
      </c>
      <c r="BC99" s="137">
        <v>4.3046392209510786</v>
      </c>
      <c r="BD99" s="137">
        <v>-2.8686500347560151</v>
      </c>
      <c r="BE99" s="137">
        <v>-2.2563604709538221</v>
      </c>
      <c r="BF99" s="137">
        <v>-0.31682669713342104</v>
      </c>
      <c r="BG99" s="137">
        <v>-2.544446032980463</v>
      </c>
      <c r="BH99" s="137">
        <v>2.4063702269064624</v>
      </c>
      <c r="BI99" s="137">
        <v>2.0990405632249409</v>
      </c>
      <c r="BJ99" s="136">
        <v>0.48505519925170493</v>
      </c>
      <c r="BL99" s="69" t="s">
        <v>359</v>
      </c>
      <c r="BM99" s="74">
        <v>41.176169535028748</v>
      </c>
      <c r="BN99" s="106">
        <v>-77.74517652461077</v>
      </c>
      <c r="BO99" s="101">
        <v>82.276095439370692</v>
      </c>
      <c r="BP99" s="75">
        <v>60.049659372573387</v>
      </c>
      <c r="BQ99" s="75">
        <v>8.4765390340317026</v>
      </c>
      <c r="BR99" s="75">
        <v>-1.1652182459246205</v>
      </c>
      <c r="BS99" s="75">
        <v>8.6217941517287784</v>
      </c>
      <c r="BT99" s="76">
        <v>6.2933211269617004</v>
      </c>
      <c r="BU99" s="103">
        <v>-94.78544247255968</v>
      </c>
      <c r="BV99" s="101">
        <v>32.802105562132056</v>
      </c>
      <c r="BW99" s="75">
        <v>-74.188927262397556</v>
      </c>
      <c r="BX99" s="75">
        <v>133.50112354415387</v>
      </c>
      <c r="BY99" s="75">
        <v>-126.41684239775986</v>
      </c>
      <c r="BZ99" s="75">
        <v>-8.5545925519255093</v>
      </c>
      <c r="CA99" s="75">
        <v>-2.8359927032059886</v>
      </c>
      <c r="CB99" s="75">
        <v>-12.989879701702307</v>
      </c>
      <c r="CC99" s="75">
        <v>65.844837653940431</v>
      </c>
      <c r="CD99" s="75">
        <v>58.442378981028014</v>
      </c>
      <c r="CE99" s="101">
        <v>98.628587530689401</v>
      </c>
    </row>
    <row r="100" spans="1:83">
      <c r="A100" s="69" t="s">
        <v>360</v>
      </c>
      <c r="B100" s="134">
        <v>0.55037858057969125</v>
      </c>
      <c r="C100" s="135">
        <v>-5.1472374468672477</v>
      </c>
      <c r="D100" s="136">
        <v>0.60395389364624741</v>
      </c>
      <c r="E100" s="137">
        <v>2.8011308544386937</v>
      </c>
      <c r="F100" s="137">
        <v>-1.2056105269606876</v>
      </c>
      <c r="G100" s="137">
        <v>-8.399584203307997E-2</v>
      </c>
      <c r="H100" s="137">
        <v>11.97182285657048</v>
      </c>
      <c r="I100" s="138">
        <v>-2.4819312817554118</v>
      </c>
      <c r="J100" s="139">
        <v>0.87367249380057022</v>
      </c>
      <c r="K100" s="136">
        <v>1.5282850558589134</v>
      </c>
      <c r="L100" s="137">
        <v>0.76823147657141266</v>
      </c>
      <c r="M100" s="137">
        <v>-1.0678000146184363</v>
      </c>
      <c r="N100" s="137">
        <v>7.8867847082945586</v>
      </c>
      <c r="O100" s="137">
        <v>-4.6607498548739361</v>
      </c>
      <c r="P100" s="137">
        <v>1.332991045255616</v>
      </c>
      <c r="Q100" s="137">
        <v>0.18693825367106509</v>
      </c>
      <c r="R100" s="137">
        <v>-4.959648057980548E-2</v>
      </c>
      <c r="S100" s="137">
        <v>-0.58319948847522785</v>
      </c>
      <c r="T100" s="136">
        <v>-0.2328365936064225</v>
      </c>
      <c r="V100" s="69" t="s">
        <v>360</v>
      </c>
      <c r="W100" s="74">
        <v>274.49375102997146</v>
      </c>
      <c r="X100" s="106">
        <v>-60.985133170849849</v>
      </c>
      <c r="Y100" s="101">
        <v>15.217127960026573</v>
      </c>
      <c r="Z100" s="75">
        <v>30.0851224873511</v>
      </c>
      <c r="AA100" s="75">
        <v>-8.0153162055049734</v>
      </c>
      <c r="AB100" s="75">
        <v>-7.3583033944103704E-2</v>
      </c>
      <c r="AC100" s="75">
        <v>8.6335924368430881</v>
      </c>
      <c r="AD100" s="76">
        <v>-15.412687724718921</v>
      </c>
      <c r="AE100" s="103">
        <v>34.035230939768098</v>
      </c>
      <c r="AF100" s="101">
        <v>333.79994402681041</v>
      </c>
      <c r="AG100" s="75">
        <v>53.16943895249733</v>
      </c>
      <c r="AH100" s="75">
        <v>-34.541541099603364</v>
      </c>
      <c r="AI100" s="75">
        <v>337.5878283432985</v>
      </c>
      <c r="AJ100" s="75">
        <v>-17.271702445160656</v>
      </c>
      <c r="AK100" s="75">
        <v>11.894123016515437</v>
      </c>
      <c r="AL100" s="75">
        <v>0.93007219451993706</v>
      </c>
      <c r="AM100" s="75">
        <v>-1.3897513933675327</v>
      </c>
      <c r="AN100" s="75">
        <v>-16.578523541894356</v>
      </c>
      <c r="AO100" s="101">
        <v>-47.573418725776719</v>
      </c>
      <c r="AQ100" s="69" t="s">
        <v>360</v>
      </c>
      <c r="AR100" s="134">
        <v>0.70276872226633369</v>
      </c>
      <c r="AS100" s="135">
        <v>-12.242427057915261</v>
      </c>
      <c r="AT100" s="136">
        <v>2.9039465913883511</v>
      </c>
      <c r="AU100" s="137">
        <v>6.716272323006689</v>
      </c>
      <c r="AV100" s="137">
        <v>0.6470648823700742</v>
      </c>
      <c r="AW100" s="137">
        <v>-2.5568262210558079</v>
      </c>
      <c r="AX100" s="137">
        <v>30.348444449773069</v>
      </c>
      <c r="AY100" s="138">
        <v>-2.9928257112588175</v>
      </c>
      <c r="AZ100" s="139">
        <v>0.10694104478883304</v>
      </c>
      <c r="BA100" s="136">
        <v>1.8273034173708957</v>
      </c>
      <c r="BB100" s="137">
        <v>0.1860774810507948</v>
      </c>
      <c r="BC100" s="137">
        <v>1.8271142370105631</v>
      </c>
      <c r="BD100" s="137">
        <v>7.5430070674160188</v>
      </c>
      <c r="BE100" s="137">
        <v>-7.652149513539996</v>
      </c>
      <c r="BF100" s="137">
        <v>-1.2851233884485724</v>
      </c>
      <c r="BG100" s="137">
        <v>1.047783506600708</v>
      </c>
      <c r="BH100" s="137">
        <v>1.8438356386348165</v>
      </c>
      <c r="BI100" s="137">
        <v>-0.39374112446882714</v>
      </c>
      <c r="BJ100" s="136">
        <v>0.16251916234539809</v>
      </c>
      <c r="BL100" s="69" t="s">
        <v>360</v>
      </c>
      <c r="BM100" s="74">
        <v>349.9658450238785</v>
      </c>
      <c r="BN100" s="106">
        <v>-156.77711880162337</v>
      </c>
      <c r="BO100" s="101">
        <v>71.532030009506798</v>
      </c>
      <c r="BP100" s="75">
        <v>69.488658766284971</v>
      </c>
      <c r="BQ100" s="75">
        <v>4.2227233172343404</v>
      </c>
      <c r="BR100" s="75">
        <v>-2.2967025391249933</v>
      </c>
      <c r="BS100" s="75">
        <v>18.800551640588751</v>
      </c>
      <c r="BT100" s="76">
        <v>-18.683201175476484</v>
      </c>
      <c r="BU100" s="103">
        <v>4.197958135071076</v>
      </c>
      <c r="BV100" s="101">
        <v>397.93795794248581</v>
      </c>
      <c r="BW100" s="75">
        <v>12.953289198860148</v>
      </c>
      <c r="BX100" s="75">
        <v>57.423772431264297</v>
      </c>
      <c r="BY100" s="75">
        <v>323.90479941117246</v>
      </c>
      <c r="BZ100" s="75">
        <v>-29.275730488054194</v>
      </c>
      <c r="CA100" s="75">
        <v>-11.771133263048682</v>
      </c>
      <c r="CB100" s="75">
        <v>5.1686169844853111</v>
      </c>
      <c r="CC100" s="75">
        <v>50.705873428658833</v>
      </c>
      <c r="CD100" s="75">
        <v>-11.171529760855719</v>
      </c>
      <c r="CE100" s="101">
        <v>33.075017738439783</v>
      </c>
    </row>
    <row r="101" spans="1:83" s="232" customFormat="1">
      <c r="A101" s="95" t="s">
        <v>361</v>
      </c>
      <c r="B101" s="140">
        <v>-0.31255076738730958</v>
      </c>
      <c r="C101" s="141">
        <v>-0.86430520897572416</v>
      </c>
      <c r="D101" s="142">
        <v>0.76691340240986339</v>
      </c>
      <c r="E101" s="143">
        <v>2.6472939491450465</v>
      </c>
      <c r="F101" s="143">
        <v>1.157430549692906</v>
      </c>
      <c r="G101" s="143">
        <v>-2.0245631349513626E-2</v>
      </c>
      <c r="H101" s="143">
        <v>-3.5717241558875457</v>
      </c>
      <c r="I101" s="144">
        <v>-2.3927230544498856</v>
      </c>
      <c r="J101" s="145">
        <v>1.2876205540453656</v>
      </c>
      <c r="K101" s="142">
        <v>-1.7661785609353164</v>
      </c>
      <c r="L101" s="143">
        <v>-0.69775634602141645</v>
      </c>
      <c r="M101" s="143">
        <v>-0.32836245565955879</v>
      </c>
      <c r="N101" s="143">
        <v>-7.3797203751912903</v>
      </c>
      <c r="O101" s="143">
        <v>0.3194514619036859</v>
      </c>
      <c r="P101" s="143">
        <v>1.6519116861922756</v>
      </c>
      <c r="Q101" s="143">
        <v>2.5164740831779886</v>
      </c>
      <c r="R101" s="143">
        <v>-0.41717527939889587</v>
      </c>
      <c r="S101" s="143">
        <v>-0.30472058147797965</v>
      </c>
      <c r="T101" s="142">
        <v>0.85648607803912036</v>
      </c>
      <c r="V101" s="95" t="s">
        <v>361</v>
      </c>
      <c r="W101" s="92">
        <v>-156.73833093576832</v>
      </c>
      <c r="X101" s="108">
        <v>-9.7133019129594231</v>
      </c>
      <c r="Y101" s="100">
        <v>19.439732480543171</v>
      </c>
      <c r="Z101" s="93">
        <v>29.229302089198427</v>
      </c>
      <c r="AA101" s="93">
        <v>7.602227316708877</v>
      </c>
      <c r="AB101" s="93">
        <v>-1.7720920790168293E-2</v>
      </c>
      <c r="AC101" s="93">
        <v>-2.8841505106712333</v>
      </c>
      <c r="AD101" s="94">
        <v>-14.489925493903002</v>
      </c>
      <c r="AE101" s="102">
        <v>50.599447174426132</v>
      </c>
      <c r="AF101" s="100">
        <v>-391.65488904811355</v>
      </c>
      <c r="AG101" s="93">
        <v>-48.662835599776372</v>
      </c>
      <c r="AH101" s="93">
        <v>-10.508553732339806</v>
      </c>
      <c r="AI101" s="93">
        <v>-340.79636250217209</v>
      </c>
      <c r="AJ101" s="93">
        <v>1.1286413681675072</v>
      </c>
      <c r="AK101" s="93">
        <v>14.936294961164549</v>
      </c>
      <c r="AL101" s="93">
        <v>12.543595661041422</v>
      </c>
      <c r="AM101" s="93">
        <v>-11.683941553313161</v>
      </c>
      <c r="AN101" s="93">
        <v>-8.6117276508839495</v>
      </c>
      <c r="AO101" s="100">
        <v>174.59068037033649</v>
      </c>
      <c r="AQ101" s="95" t="s">
        <v>361</v>
      </c>
      <c r="AR101" s="140">
        <v>-4.7424291770892246E-2</v>
      </c>
      <c r="AS101" s="141">
        <v>-10.957560513249531</v>
      </c>
      <c r="AT101" s="142">
        <v>1.7726623994983592</v>
      </c>
      <c r="AU101" s="143">
        <v>6.2269832595190255</v>
      </c>
      <c r="AV101" s="143">
        <v>2.2459130214214307</v>
      </c>
      <c r="AW101" s="143">
        <v>-2.5949612057275306</v>
      </c>
      <c r="AX101" s="143">
        <v>22.938626235358296</v>
      </c>
      <c r="AY101" s="144">
        <v>-7.6174373656192955</v>
      </c>
      <c r="AZ101" s="145">
        <v>-0.1549113421189352</v>
      </c>
      <c r="BA101" s="142">
        <v>-0.79030897559020374</v>
      </c>
      <c r="BB101" s="143">
        <v>-0.60094390408343967</v>
      </c>
      <c r="BC101" s="143">
        <v>3.4674605281281856E-3</v>
      </c>
      <c r="BD101" s="143">
        <v>-1.3426071635744274</v>
      </c>
      <c r="BE101" s="143">
        <v>-5.8597511146707637</v>
      </c>
      <c r="BF101" s="143">
        <v>1.783068757220363</v>
      </c>
      <c r="BG101" s="143">
        <v>0.50605091867530483</v>
      </c>
      <c r="BH101" s="143">
        <v>-1.2611079120568469</v>
      </c>
      <c r="BI101" s="143">
        <v>-1.2115002211827708</v>
      </c>
      <c r="BJ101" s="142">
        <v>1.2239907800323468</v>
      </c>
      <c r="BL101" s="95" t="s">
        <v>361</v>
      </c>
      <c r="BM101" s="92">
        <v>-23.719306968079763</v>
      </c>
      <c r="BN101" s="108">
        <v>-137.10289967929384</v>
      </c>
      <c r="BO101" s="100">
        <v>44.4894267032264</v>
      </c>
      <c r="BP101" s="93">
        <v>66.43648296489755</v>
      </c>
      <c r="BQ101" s="93">
        <v>14.594548884871301</v>
      </c>
      <c r="BR101" s="93">
        <v>-2.3313982769759178</v>
      </c>
      <c r="BS101" s="93">
        <v>14.528589739299264</v>
      </c>
      <c r="BT101" s="94">
        <v>-48.738796608866096</v>
      </c>
      <c r="BU101" s="102">
        <v>-6.1754804302568118</v>
      </c>
      <c r="BV101" s="100">
        <v>-173.52929396878608</v>
      </c>
      <c r="BW101" s="93">
        <v>-41.870134086783764</v>
      </c>
      <c r="BX101" s="93">
        <v>0.11060060817499107</v>
      </c>
      <c r="BY101" s="93">
        <v>-58.207702516701829</v>
      </c>
      <c r="BZ101" s="93">
        <v>-22.061755210219587</v>
      </c>
      <c r="CA101" s="93">
        <v>16.101419166415781</v>
      </c>
      <c r="CB101" s="93">
        <v>2.5729139020163529</v>
      </c>
      <c r="CC101" s="93">
        <v>-35.622078144134775</v>
      </c>
      <c r="CD101" s="93">
        <v>-34.552557687552508</v>
      </c>
      <c r="CE101" s="100">
        <v>248.59894040703148</v>
      </c>
    </row>
    <row r="102" spans="1:83">
      <c r="A102" s="69" t="s">
        <v>362</v>
      </c>
      <c r="B102" s="134">
        <v>0.24914610207595889</v>
      </c>
      <c r="C102" s="135">
        <v>-6.2039563890768035</v>
      </c>
      <c r="D102" s="136">
        <v>1.0263877899447715</v>
      </c>
      <c r="E102" s="137">
        <v>1.3307383517189519</v>
      </c>
      <c r="F102" s="137">
        <v>-0.41208481399973573</v>
      </c>
      <c r="G102" s="137">
        <v>10.423190739599274</v>
      </c>
      <c r="H102" s="137">
        <v>9.5410291323472229E-2</v>
      </c>
      <c r="I102" s="138">
        <v>0.79118911835851513</v>
      </c>
      <c r="J102" s="139">
        <v>-0.30031211827863391</v>
      </c>
      <c r="K102" s="136">
        <v>0.85989677416837829</v>
      </c>
      <c r="L102" s="137">
        <v>8.8380772035923094E-2</v>
      </c>
      <c r="M102" s="137">
        <v>1.6977052741055543</v>
      </c>
      <c r="N102" s="137">
        <v>2.0206845381157024</v>
      </c>
      <c r="O102" s="137">
        <v>0.45408177913828229</v>
      </c>
      <c r="P102" s="137">
        <v>1.206547934504143</v>
      </c>
      <c r="Q102" s="137">
        <v>-0.37890451704709616</v>
      </c>
      <c r="R102" s="137">
        <v>0.91295458747078229</v>
      </c>
      <c r="S102" s="137">
        <v>0.15574585891304782</v>
      </c>
      <c r="T102" s="136">
        <v>-3.8469558326570397E-2</v>
      </c>
      <c r="V102" s="69" t="s">
        <v>362</v>
      </c>
      <c r="W102" s="74">
        <v>124.55157644720748</v>
      </c>
      <c r="X102" s="106">
        <v>-69.119175415386053</v>
      </c>
      <c r="Y102" s="101">
        <v>26.216420206253588</v>
      </c>
      <c r="Z102" s="75">
        <v>15.081913891158592</v>
      </c>
      <c r="AA102" s="75">
        <v>-2.7379802442939081</v>
      </c>
      <c r="AB102" s="75">
        <v>9.1215304121452903</v>
      </c>
      <c r="AC102" s="75">
        <v>7.4291586530037534E-2</v>
      </c>
      <c r="AD102" s="76">
        <v>4.6766645607140163</v>
      </c>
      <c r="AE102" s="103">
        <v>-11.953280129781433</v>
      </c>
      <c r="AF102" s="101">
        <v>187.31661555418759</v>
      </c>
      <c r="AG102" s="75">
        <v>6.1208321323811106</v>
      </c>
      <c r="AH102" s="75">
        <v>54.153102839939038</v>
      </c>
      <c r="AI102" s="75">
        <v>86.429032313199059</v>
      </c>
      <c r="AJ102" s="75">
        <v>1.6094233900427071</v>
      </c>
      <c r="AK102" s="75">
        <v>11.089607798468364</v>
      </c>
      <c r="AL102" s="75">
        <v>-1.9362125361450921</v>
      </c>
      <c r="AM102" s="75">
        <v>25.46269844349581</v>
      </c>
      <c r="AN102" s="75">
        <v>4.3881311728173387</v>
      </c>
      <c r="AO102" s="101">
        <v>-7.90900376807258</v>
      </c>
      <c r="AQ102" s="69" t="s">
        <v>362</v>
      </c>
      <c r="AR102" s="134">
        <v>0.80158585823006945</v>
      </c>
      <c r="AS102" s="135">
        <v>-17.296135055763983</v>
      </c>
      <c r="AT102" s="136">
        <v>2.9367315442830444</v>
      </c>
      <c r="AU102" s="137">
        <v>7.4489049853425859</v>
      </c>
      <c r="AV102" s="137">
        <v>1.2137548786237851</v>
      </c>
      <c r="AW102" s="137">
        <v>4.9280547150420739</v>
      </c>
      <c r="AX102" s="137">
        <v>17.478428757916809</v>
      </c>
      <c r="AY102" s="138">
        <v>-4.8040184448174266</v>
      </c>
      <c r="AZ102" s="139">
        <v>1.2375962520815742</v>
      </c>
      <c r="BA102" s="136">
        <v>0.69375174115715588</v>
      </c>
      <c r="BB102" s="137">
        <v>-2.7789402894384807E-4</v>
      </c>
      <c r="BC102" s="137">
        <v>2.3515484565606926</v>
      </c>
      <c r="BD102" s="137">
        <v>1.3105649855370327</v>
      </c>
      <c r="BE102" s="137">
        <v>-4.6233119407249612</v>
      </c>
      <c r="BF102" s="137">
        <v>3.2096955409571359</v>
      </c>
      <c r="BG102" s="137">
        <v>0.58270580565054075</v>
      </c>
      <c r="BH102" s="137">
        <v>1.1486669858305154</v>
      </c>
      <c r="BI102" s="137">
        <v>-0.91875449533438402</v>
      </c>
      <c r="BJ102" s="136">
        <v>1.7001820360458497</v>
      </c>
      <c r="BL102" s="69" t="s">
        <v>362</v>
      </c>
      <c r="BM102" s="74">
        <v>398.52768447873677</v>
      </c>
      <c r="BN102" s="106">
        <v>-218.54334910092416</v>
      </c>
      <c r="BO102" s="101">
        <v>73.619118207549491</v>
      </c>
      <c r="BP102" s="75">
        <v>79.615097520143081</v>
      </c>
      <c r="BQ102" s="75">
        <v>7.9349061098512266</v>
      </c>
      <c r="BR102" s="75">
        <v>4.5384882665513544</v>
      </c>
      <c r="BS102" s="75">
        <v>11.595856560389137</v>
      </c>
      <c r="BT102" s="76">
        <v>-30.065230249385195</v>
      </c>
      <c r="BU102" s="103">
        <v>48.51155540865966</v>
      </c>
      <c r="BV102" s="101">
        <v>151.37357420950138</v>
      </c>
      <c r="BW102" s="75">
        <v>-1.9262682366388617E-2</v>
      </c>
      <c r="BX102" s="75">
        <v>74.530102124190762</v>
      </c>
      <c r="BY102" s="75">
        <v>56.448601752174909</v>
      </c>
      <c r="BZ102" s="75">
        <v>-17.258966304651608</v>
      </c>
      <c r="CA102" s="75">
        <v>28.928343124910953</v>
      </c>
      <c r="CB102" s="75">
        <v>2.9491753052376453</v>
      </c>
      <c r="CC102" s="75">
        <v>31.96216202466303</v>
      </c>
      <c r="CD102" s="75">
        <v>-26.166581134647458</v>
      </c>
      <c r="CE102" s="101">
        <v>343.56678575395199</v>
      </c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5" tint="0.39997558519241921"/>
  </sheetPr>
  <dimension ref="A1:CE139"/>
  <sheetViews>
    <sheetView zoomScaleNormal="100" workbookViewId="0">
      <pane xSplit="1" ySplit="12" topLeftCell="B89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4</v>
      </c>
      <c r="C1" s="65"/>
      <c r="D1" s="66"/>
      <c r="E1" s="67"/>
      <c r="F1" s="68"/>
      <c r="G1" s="68"/>
      <c r="H1" s="68"/>
      <c r="V1" s="4" t="s">
        <v>11</v>
      </c>
      <c r="W1" s="65" t="s">
        <v>254</v>
      </c>
      <c r="X1" s="65"/>
      <c r="Y1" s="66"/>
      <c r="Z1" s="67"/>
      <c r="AA1" s="68"/>
      <c r="AB1" s="68"/>
      <c r="AC1" s="68"/>
      <c r="AQ1" s="4" t="s">
        <v>11</v>
      </c>
      <c r="AR1" s="65" t="s">
        <v>255</v>
      </c>
      <c r="AS1" s="65"/>
      <c r="AT1" s="66"/>
      <c r="AU1" s="67"/>
      <c r="AV1" s="68"/>
      <c r="AW1" s="68"/>
      <c r="AX1" s="68"/>
      <c r="BL1" s="4" t="s">
        <v>11</v>
      </c>
      <c r="BM1" s="65" t="s">
        <v>255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0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0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0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</row>
    <row r="12" spans="1:83" s="120" customFormat="1" ht="91.2">
      <c r="A12" s="312"/>
      <c r="B12" s="322"/>
      <c r="C12" s="321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4</v>
      </c>
      <c r="B14" s="134">
        <v>0.51336936086814333</v>
      </c>
      <c r="C14" s="135"/>
      <c r="D14" s="136">
        <v>-4.1809817883997624E-2</v>
      </c>
      <c r="E14" s="137">
        <v>-2.2860766162868806E-2</v>
      </c>
      <c r="F14" s="137">
        <v>-0.10551125993424337</v>
      </c>
      <c r="G14" s="137">
        <v>-0.31981357329418092</v>
      </c>
      <c r="H14" s="137">
        <v>2.1445565950904966</v>
      </c>
      <c r="I14" s="138">
        <v>-0.29725335315323731</v>
      </c>
      <c r="J14" s="139">
        <v>-0.54518378083803221</v>
      </c>
      <c r="K14" s="136">
        <v>0.73756981932870946</v>
      </c>
      <c r="L14" s="137">
        <v>-4.8759247557339513E-2</v>
      </c>
      <c r="M14" s="137">
        <v>2.4789125711961013</v>
      </c>
      <c r="N14" s="137">
        <v>1.7864008294905531</v>
      </c>
      <c r="O14" s="137">
        <v>1.3139955496215494</v>
      </c>
      <c r="P14" s="137">
        <v>-1.4849174982000002</v>
      </c>
      <c r="Q14" s="137">
        <v>1.9174019197182979</v>
      </c>
      <c r="R14" s="137">
        <v>0.19169553988467314</v>
      </c>
      <c r="S14" s="137">
        <v>1.2148265534027258</v>
      </c>
      <c r="T14" s="136" t="e">
        <v>#DIV/0!</v>
      </c>
      <c r="V14" s="133" t="s">
        <v>274</v>
      </c>
      <c r="W14" s="74">
        <v>1304.9655431046558</v>
      </c>
      <c r="X14" s="106">
        <v>0</v>
      </c>
      <c r="Y14" s="101">
        <v>-14.251985996728763</v>
      </c>
      <c r="Z14" s="75">
        <v>-0.9445169657092265</v>
      </c>
      <c r="AA14" s="75">
        <v>-5.3051996415942995</v>
      </c>
      <c r="AB14" s="75">
        <v>-17.296782060713667</v>
      </c>
      <c r="AC14" s="75">
        <v>59.122235997323969</v>
      </c>
      <c r="AD14" s="76">
        <v>-49.82772332604145</v>
      </c>
      <c r="AE14" s="103">
        <v>-129.30387271488507</v>
      </c>
      <c r="AF14" s="101">
        <v>1448.5214018162806</v>
      </c>
      <c r="AG14" s="75">
        <v>-27.769247502052167</v>
      </c>
      <c r="AH14" s="75">
        <v>420.46977573134063</v>
      </c>
      <c r="AI14" s="75">
        <v>556.55795242866589</v>
      </c>
      <c r="AJ14" s="75">
        <v>161.33459075420978</v>
      </c>
      <c r="AK14" s="75">
        <v>-146.25357564341539</v>
      </c>
      <c r="AL14" s="75">
        <v>133.46105631768205</v>
      </c>
      <c r="AM14" s="75">
        <v>75.940926147668506</v>
      </c>
      <c r="AN14" s="75">
        <v>274.77992358218398</v>
      </c>
      <c r="AO14" s="101">
        <v>0</v>
      </c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5</v>
      </c>
      <c r="B15" s="134">
        <v>6.0733768841858549E-3</v>
      </c>
      <c r="C15" s="135"/>
      <c r="D15" s="136">
        <v>-0.78378470548206014</v>
      </c>
      <c r="E15" s="137">
        <v>-1.7589335247455318</v>
      </c>
      <c r="F15" s="137">
        <v>0.11586893951418542</v>
      </c>
      <c r="G15" s="137">
        <v>-0.36407959068864848</v>
      </c>
      <c r="H15" s="137">
        <v>-1.8232925968071356</v>
      </c>
      <c r="I15" s="138">
        <v>-0.77338553514681996</v>
      </c>
      <c r="J15" s="139">
        <v>-0.1046572815284641</v>
      </c>
      <c r="K15" s="136">
        <v>0.15531086485476298</v>
      </c>
      <c r="L15" s="137">
        <v>-0.2258047862486956</v>
      </c>
      <c r="M15" s="137">
        <v>0.33868400029646306</v>
      </c>
      <c r="N15" s="137">
        <v>0.69883089447055902</v>
      </c>
      <c r="O15" s="137">
        <v>-1.7557897933962008</v>
      </c>
      <c r="P15" s="137">
        <v>1.1424665709225623</v>
      </c>
      <c r="Q15" s="137">
        <v>0.59298186604528347</v>
      </c>
      <c r="R15" s="137">
        <v>0.52661196296341917</v>
      </c>
      <c r="S15" s="137">
        <v>5.1511227257639014E-2</v>
      </c>
      <c r="T15" s="136" t="e">
        <v>#DIV/0!</v>
      </c>
      <c r="V15" s="69" t="s">
        <v>275</v>
      </c>
      <c r="W15" s="74">
        <v>15.517550333664985</v>
      </c>
      <c r="X15" s="106">
        <v>0</v>
      </c>
      <c r="Y15" s="101">
        <v>-267.06211246845487</v>
      </c>
      <c r="Z15" s="75">
        <v>-72.655603412709752</v>
      </c>
      <c r="AA15" s="75">
        <v>5.8198458701099298</v>
      </c>
      <c r="AB15" s="75">
        <v>-19.627889183118896</v>
      </c>
      <c r="AC15" s="75">
        <v>-51.343436692199703</v>
      </c>
      <c r="AD15" s="76">
        <v>-129.25502905053145</v>
      </c>
      <c r="AE15" s="103">
        <v>-24.686747454376018</v>
      </c>
      <c r="AF15" s="101">
        <v>307.26641025647405</v>
      </c>
      <c r="AG15" s="75">
        <v>-128.53708571118477</v>
      </c>
      <c r="AH15" s="75">
        <v>58.871182929236966</v>
      </c>
      <c r="AI15" s="75">
        <v>221.61203165430925</v>
      </c>
      <c r="AJ15" s="75">
        <v>-218.41152974449142</v>
      </c>
      <c r="AK15" s="75">
        <v>110.8537513091087</v>
      </c>
      <c r="AL15" s="75">
        <v>42.065994096074974</v>
      </c>
      <c r="AM15" s="75">
        <v>209.01927057085413</v>
      </c>
      <c r="AN15" s="75">
        <v>11.792795152545295</v>
      </c>
      <c r="AO15" s="101">
        <v>0</v>
      </c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6</v>
      </c>
      <c r="B16" s="134">
        <v>9.7053500310861907E-3</v>
      </c>
      <c r="C16" s="135"/>
      <c r="D16" s="136">
        <v>-0.22390055192820224</v>
      </c>
      <c r="E16" s="137">
        <v>1.0957713145624437</v>
      </c>
      <c r="F16" s="137">
        <v>1.8907422369228266</v>
      </c>
      <c r="G16" s="137">
        <v>-1.7997696418506237</v>
      </c>
      <c r="H16" s="137">
        <v>-0.85052437786682367</v>
      </c>
      <c r="I16" s="138">
        <v>-0.57314975812787772</v>
      </c>
      <c r="J16" s="139">
        <v>0.79216350088564536</v>
      </c>
      <c r="K16" s="136">
        <v>-4.3487951099918654E-2</v>
      </c>
      <c r="L16" s="137">
        <v>9.8166230072149752E-2</v>
      </c>
      <c r="M16" s="137">
        <v>-1.1204504507061674</v>
      </c>
      <c r="N16" s="137">
        <v>0.54818286363371715</v>
      </c>
      <c r="O16" s="137">
        <v>-1.6997879343048306</v>
      </c>
      <c r="P16" s="137">
        <v>-0.18105983251773816</v>
      </c>
      <c r="Q16" s="137">
        <v>-1.8491432108276307</v>
      </c>
      <c r="R16" s="137">
        <v>0.73642979808972164</v>
      </c>
      <c r="S16" s="137">
        <v>-0.25294567096827425</v>
      </c>
      <c r="T16" s="136" t="e">
        <v>#DIV/0!</v>
      </c>
      <c r="V16" s="69" t="s">
        <v>276</v>
      </c>
      <c r="W16" s="74">
        <v>24.798791049601277</v>
      </c>
      <c r="X16" s="106">
        <v>0</v>
      </c>
      <c r="Y16" s="101">
        <v>-75.692581296396384</v>
      </c>
      <c r="Z16" s="75">
        <v>44.466472965383218</v>
      </c>
      <c r="AA16" s="75">
        <v>95.077925667223099</v>
      </c>
      <c r="AB16" s="75">
        <v>-96.674096537488367</v>
      </c>
      <c r="AC16" s="75">
        <v>-23.513852804239832</v>
      </c>
      <c r="AD16" s="76">
        <v>-95.04903058727723</v>
      </c>
      <c r="AE16" s="103">
        <v>186.66138932857211</v>
      </c>
      <c r="AF16" s="101">
        <v>-86.170016982563538</v>
      </c>
      <c r="AG16" s="75">
        <v>55.753951399354264</v>
      </c>
      <c r="AH16" s="75">
        <v>-195.42005808814429</v>
      </c>
      <c r="AI16" s="75">
        <v>175.05363063880213</v>
      </c>
      <c r="AJ16" s="75">
        <v>-207.73264379055399</v>
      </c>
      <c r="AK16" s="75">
        <v>-17.768982020890689</v>
      </c>
      <c r="AL16" s="75">
        <v>-131.95564489459593</v>
      </c>
      <c r="AM16" s="75">
        <v>293.83803154825728</v>
      </c>
      <c r="AN16" s="75">
        <v>-57.938301774771389</v>
      </c>
      <c r="AO16" s="101">
        <v>0</v>
      </c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7</v>
      </c>
      <c r="B17" s="140">
        <v>3.5645102082093594E-2</v>
      </c>
      <c r="C17" s="141"/>
      <c r="D17" s="142">
        <v>-0.6241836461019501</v>
      </c>
      <c r="E17" s="143">
        <v>-2.0103069456292144</v>
      </c>
      <c r="F17" s="143">
        <v>-2.1050236566840685</v>
      </c>
      <c r="G17" s="143">
        <v>-0.32033967828702936</v>
      </c>
      <c r="H17" s="143">
        <v>1.0818468601647924</v>
      </c>
      <c r="I17" s="144">
        <v>-0.19996624043786548</v>
      </c>
      <c r="J17" s="145">
        <v>1.5463000377226699</v>
      </c>
      <c r="K17" s="142">
        <v>-3.3130967252381627E-2</v>
      </c>
      <c r="L17" s="143">
        <v>0.16663956111637734</v>
      </c>
      <c r="M17" s="143">
        <v>-0.30542949673078024</v>
      </c>
      <c r="N17" s="143">
        <v>-0.42175852057270147</v>
      </c>
      <c r="O17" s="143">
        <v>-1.7294263914751862</v>
      </c>
      <c r="P17" s="143">
        <v>0.12055621954640827</v>
      </c>
      <c r="Q17" s="143">
        <v>-0.40226555006134257</v>
      </c>
      <c r="R17" s="143">
        <v>1.0472793315844608</v>
      </c>
      <c r="S17" s="143">
        <v>-0.7400372268283717</v>
      </c>
      <c r="T17" s="142" t="e">
        <v>#DIV/0!</v>
      </c>
      <c r="U17" s="234"/>
      <c r="V17" s="95" t="s">
        <v>277</v>
      </c>
      <c r="W17" s="92">
        <v>91.088031509862049</v>
      </c>
      <c r="X17" s="108">
        <v>0</v>
      </c>
      <c r="Y17" s="100">
        <v>-210.54118337766704</v>
      </c>
      <c r="Z17" s="93">
        <v>-82.472302411757482</v>
      </c>
      <c r="AA17" s="93">
        <v>-107.85470094351149</v>
      </c>
      <c r="AB17" s="93">
        <v>-16.897266035174653</v>
      </c>
      <c r="AC17" s="93">
        <v>29.654679857737392</v>
      </c>
      <c r="AD17" s="94">
        <v>-32.971593844955351</v>
      </c>
      <c r="AE17" s="102">
        <v>367.24864286309457</v>
      </c>
      <c r="AF17" s="100">
        <v>-65.61942797555821</v>
      </c>
      <c r="AG17" s="93">
        <v>94.73659553489415</v>
      </c>
      <c r="AH17" s="93">
        <v>-52.673713625717937</v>
      </c>
      <c r="AI17" s="93">
        <v>-135.42029601259856</v>
      </c>
      <c r="AJ17" s="93">
        <v>-207.76220368287068</v>
      </c>
      <c r="AK17" s="93">
        <v>11.809812669298481</v>
      </c>
      <c r="AL17" s="93">
        <v>-28.175028402228236</v>
      </c>
      <c r="AM17" s="93">
        <v>420.94537341890828</v>
      </c>
      <c r="AN17" s="93">
        <v>-169.07996787524826</v>
      </c>
      <c r="AO17" s="100">
        <v>0</v>
      </c>
      <c r="AP17" s="234"/>
      <c r="AQ17" s="95" t="s">
        <v>277</v>
      </c>
      <c r="AR17" s="140">
        <v>0.56506342994442349</v>
      </c>
      <c r="AS17" s="141" t="e">
        <v>#DIV/0!</v>
      </c>
      <c r="AT17" s="142">
        <v>-1.6649660478018746</v>
      </c>
      <c r="AU17" s="143">
        <v>-2.7012723052715293</v>
      </c>
      <c r="AV17" s="143">
        <v>-0.24387257270452878</v>
      </c>
      <c r="AW17" s="143">
        <v>-2.7826374971084755</v>
      </c>
      <c r="AX17" s="143">
        <v>0.50491031005541753</v>
      </c>
      <c r="AY17" s="144">
        <v>-1.8320626034581511</v>
      </c>
      <c r="AZ17" s="145">
        <v>1.6861797910543208</v>
      </c>
      <c r="BA17" s="142">
        <v>0.81673683547431875</v>
      </c>
      <c r="BB17" s="143">
        <v>-1.0211776998880762E-2</v>
      </c>
      <c r="BC17" s="143">
        <v>1.3633359443705251</v>
      </c>
      <c r="BD17" s="143">
        <v>2.6249279531936232</v>
      </c>
      <c r="BE17" s="143">
        <v>-3.8488784171277324</v>
      </c>
      <c r="BF17" s="143">
        <v>-0.41991926120064083</v>
      </c>
      <c r="BG17" s="143">
        <v>0.22119593426896955</v>
      </c>
      <c r="BH17" s="143">
        <v>2.5236246012951158</v>
      </c>
      <c r="BI17" s="143">
        <v>0.26329553185036048</v>
      </c>
      <c r="BJ17" s="142" t="e">
        <v>#DIV/0!</v>
      </c>
      <c r="BK17" s="234"/>
      <c r="BL17" s="95" t="s">
        <v>277</v>
      </c>
      <c r="BM17" s="92">
        <v>1436.3699159977841</v>
      </c>
      <c r="BN17" s="108">
        <v>0</v>
      </c>
      <c r="BO17" s="100">
        <v>-567.54786313924706</v>
      </c>
      <c r="BP17" s="93">
        <v>-111.60594982479324</v>
      </c>
      <c r="BQ17" s="93">
        <v>-12.26212904777276</v>
      </c>
      <c r="BR17" s="93">
        <v>-150.49603381649558</v>
      </c>
      <c r="BS17" s="93">
        <v>13.919626358621827</v>
      </c>
      <c r="BT17" s="94">
        <v>-307.10337680880548</v>
      </c>
      <c r="BU17" s="102">
        <v>399.9194120224056</v>
      </c>
      <c r="BV17" s="100">
        <v>1603.9983671146329</v>
      </c>
      <c r="BW17" s="93">
        <v>-5.8157862789885257</v>
      </c>
      <c r="BX17" s="93">
        <v>231.24718694671537</v>
      </c>
      <c r="BY17" s="93">
        <v>817.80331870917871</v>
      </c>
      <c r="BZ17" s="93">
        <v>-472.5717864637063</v>
      </c>
      <c r="CA17" s="93">
        <v>-41.358993685898895</v>
      </c>
      <c r="CB17" s="93">
        <v>15.396377116932854</v>
      </c>
      <c r="CC17" s="93">
        <v>999.74360168568819</v>
      </c>
      <c r="CD17" s="93">
        <v>59.554449084709631</v>
      </c>
      <c r="CE17" s="100">
        <v>0</v>
      </c>
    </row>
    <row r="18" spans="1:83" ht="12.75" customHeight="1">
      <c r="A18" s="69" t="s">
        <v>278</v>
      </c>
      <c r="B18" s="134">
        <v>0.25028934800896963</v>
      </c>
      <c r="C18" s="135"/>
      <c r="D18" s="136">
        <v>0.18289827046717999</v>
      </c>
      <c r="E18" s="137">
        <v>-8.9085312587000587E-3</v>
      </c>
      <c r="F18" s="137">
        <v>0.41825212362927022</v>
      </c>
      <c r="G18" s="137">
        <v>1.0423705556623419</v>
      </c>
      <c r="H18" s="137">
        <v>0.87576485278135774</v>
      </c>
      <c r="I18" s="138">
        <v>-0.23326523822890799</v>
      </c>
      <c r="J18" s="139">
        <v>0.71972646599580692</v>
      </c>
      <c r="K18" s="136">
        <v>0.20451726286163652</v>
      </c>
      <c r="L18" s="137">
        <v>-0.51347885786657832</v>
      </c>
      <c r="M18" s="137">
        <v>-1.0269839128360214</v>
      </c>
      <c r="N18" s="137">
        <v>0.43142186744686839</v>
      </c>
      <c r="O18" s="137">
        <v>-1.3107735601667225</v>
      </c>
      <c r="P18" s="137">
        <v>0.32124402594502222</v>
      </c>
      <c r="Q18" s="137">
        <v>-2.9088013170643356</v>
      </c>
      <c r="R18" s="137">
        <v>1.134196056535286</v>
      </c>
      <c r="S18" s="137">
        <v>2.6521637255817243</v>
      </c>
      <c r="T18" s="136" t="e">
        <v>#DIV/0!</v>
      </c>
      <c r="V18" s="69" t="s">
        <v>278</v>
      </c>
      <c r="W18" s="74">
        <v>639.82115875621093</v>
      </c>
      <c r="X18" s="106">
        <v>0</v>
      </c>
      <c r="Y18" s="101">
        <v>61.307694113624166</v>
      </c>
      <c r="Z18" s="75">
        <v>-0.35812303093189257</v>
      </c>
      <c r="AA18" s="75">
        <v>20.978800768486508</v>
      </c>
      <c r="AB18" s="75">
        <v>54.80679312536995</v>
      </c>
      <c r="AC18" s="75">
        <v>24.265437771541201</v>
      </c>
      <c r="AD18" s="76">
        <v>-38.385214520847512</v>
      </c>
      <c r="AE18" s="103">
        <v>173.57933094251712</v>
      </c>
      <c r="AF18" s="101">
        <v>404.93413370003691</v>
      </c>
      <c r="AG18" s="75">
        <v>-292.40536136527953</v>
      </c>
      <c r="AH18" s="75">
        <v>-176.57048464963736</v>
      </c>
      <c r="AI18" s="75">
        <v>137.93881809011509</v>
      </c>
      <c r="AJ18" s="75">
        <v>-154.74464342254578</v>
      </c>
      <c r="AK18" s="75">
        <v>31.507337257156905</v>
      </c>
      <c r="AL18" s="75">
        <v>-202.91541428080563</v>
      </c>
      <c r="AM18" s="75">
        <v>460.65518692465412</v>
      </c>
      <c r="AN18" s="75">
        <v>601.46869514632635</v>
      </c>
      <c r="AO18" s="101">
        <v>0</v>
      </c>
      <c r="AQ18" s="69" t="s">
        <v>278</v>
      </c>
      <c r="AR18" s="134">
        <v>0.30184811492153241</v>
      </c>
      <c r="AS18" s="135" t="e">
        <v>#DIV/0!</v>
      </c>
      <c r="AT18" s="136">
        <v>-1.4439068483797168</v>
      </c>
      <c r="AU18" s="137">
        <v>-2.6876938540868256</v>
      </c>
      <c r="AV18" s="137">
        <v>0.27916535953282917</v>
      </c>
      <c r="AW18" s="137">
        <v>-1.4541092006869483</v>
      </c>
      <c r="AX18" s="137">
        <v>-0.74351451563959836</v>
      </c>
      <c r="AY18" s="138">
        <v>-1.7690595120562258</v>
      </c>
      <c r="AZ18" s="139">
        <v>2.9794695046027719</v>
      </c>
      <c r="BA18" s="136">
        <v>0.28326536697256266</v>
      </c>
      <c r="BB18" s="137">
        <v>-0.47511061235187002</v>
      </c>
      <c r="BC18" s="137">
        <v>-2.1043956521200835</v>
      </c>
      <c r="BD18" s="137">
        <v>1.2587865313079316</v>
      </c>
      <c r="BE18" s="137">
        <v>-6.3398915533988358</v>
      </c>
      <c r="BF18" s="137">
        <v>1.4057677892912235</v>
      </c>
      <c r="BG18" s="137">
        <v>-4.5246850546636459</v>
      </c>
      <c r="BH18" s="137">
        <v>3.4880615103116686</v>
      </c>
      <c r="BI18" s="137">
        <v>1.6871201490576304</v>
      </c>
      <c r="BJ18" s="136" t="e">
        <v>#DIV/0!</v>
      </c>
      <c r="BL18" s="69" t="s">
        <v>278</v>
      </c>
      <c r="BM18" s="74">
        <v>771.22553164933925</v>
      </c>
      <c r="BN18" s="106">
        <v>0</v>
      </c>
      <c r="BO18" s="101">
        <v>-491.98818302889413</v>
      </c>
      <c r="BP18" s="75">
        <v>-111.01955589001591</v>
      </c>
      <c r="BQ18" s="75">
        <v>14.021871362308048</v>
      </c>
      <c r="BR18" s="75">
        <v>-78.392458630411966</v>
      </c>
      <c r="BS18" s="75">
        <v>-20.937171867160941</v>
      </c>
      <c r="BT18" s="76">
        <v>-295.66086800361154</v>
      </c>
      <c r="BU18" s="103">
        <v>702.80261567980779</v>
      </c>
      <c r="BV18" s="101">
        <v>560.41109899838921</v>
      </c>
      <c r="BW18" s="75">
        <v>-270.45190014221589</v>
      </c>
      <c r="BX18" s="75">
        <v>-365.79307343426262</v>
      </c>
      <c r="BY18" s="75">
        <v>399.18418437062792</v>
      </c>
      <c r="BZ18" s="75">
        <v>-788.65102064046187</v>
      </c>
      <c r="CA18" s="75">
        <v>136.4019192146734</v>
      </c>
      <c r="CB18" s="75">
        <v>-320.98009348155483</v>
      </c>
      <c r="CC18" s="75">
        <v>1384.4578624626738</v>
      </c>
      <c r="CD18" s="75">
        <v>386.243220648852</v>
      </c>
      <c r="CE18" s="101">
        <v>0</v>
      </c>
    </row>
    <row r="19" spans="1:83" ht="12.75" customHeight="1">
      <c r="A19" s="69" t="s">
        <v>279</v>
      </c>
      <c r="B19" s="134">
        <v>0.47903496013910196</v>
      </c>
      <c r="C19" s="135"/>
      <c r="D19" s="136">
        <v>-0.11135269124779024</v>
      </c>
      <c r="E19" s="137">
        <v>1.5981360373652498</v>
      </c>
      <c r="F19" s="137">
        <v>0.53778738376726309</v>
      </c>
      <c r="G19" s="137">
        <v>-0.81632717560324863</v>
      </c>
      <c r="H19" s="137">
        <v>-0.57540792791308526</v>
      </c>
      <c r="I19" s="138">
        <v>-0.42192607715045849</v>
      </c>
      <c r="J19" s="139">
        <v>0.12218745680840915</v>
      </c>
      <c r="K19" s="136">
        <v>0.62265504667442517</v>
      </c>
      <c r="L19" s="137">
        <v>0.10922048387866923</v>
      </c>
      <c r="M19" s="137">
        <v>0.6044009260038008</v>
      </c>
      <c r="N19" s="137">
        <v>0.87429429497749567</v>
      </c>
      <c r="O19" s="137">
        <v>0.3034616543152957</v>
      </c>
      <c r="P19" s="137">
        <v>-0.87381386320941612</v>
      </c>
      <c r="Q19" s="137">
        <v>-2.3379786759185062</v>
      </c>
      <c r="R19" s="137">
        <v>1.4514362824413096</v>
      </c>
      <c r="S19" s="137">
        <v>1.729658002197243</v>
      </c>
      <c r="T19" s="136" t="e">
        <v>#DIV/0!</v>
      </c>
      <c r="V19" s="69" t="s">
        <v>279</v>
      </c>
      <c r="W19" s="74">
        <v>1227.6344731627323</v>
      </c>
      <c r="X19" s="106">
        <v>0</v>
      </c>
      <c r="Y19" s="101">
        <v>-37.393807895794453</v>
      </c>
      <c r="Z19" s="75">
        <v>64.239358743602224</v>
      </c>
      <c r="AA19" s="75">
        <v>27.087303342745145</v>
      </c>
      <c r="AB19" s="75">
        <v>-43.369062796010439</v>
      </c>
      <c r="AC19" s="75">
        <v>-16.08286072700048</v>
      </c>
      <c r="AD19" s="76">
        <v>-69.268546459132267</v>
      </c>
      <c r="AE19" s="103">
        <v>29.680533313181513</v>
      </c>
      <c r="AF19" s="101">
        <v>1235.3477477453707</v>
      </c>
      <c r="AG19" s="75">
        <v>61.877264465016196</v>
      </c>
      <c r="AH19" s="75">
        <v>102.84812878027878</v>
      </c>
      <c r="AI19" s="75">
        <v>280.74472305244853</v>
      </c>
      <c r="AJ19" s="75">
        <v>35.355869147226258</v>
      </c>
      <c r="AK19" s="75">
        <v>-85.978226242032179</v>
      </c>
      <c r="AL19" s="75">
        <v>-158.35121119084215</v>
      </c>
      <c r="AM19" s="75">
        <v>596.18882916356961</v>
      </c>
      <c r="AN19" s="75">
        <v>402.66237056973478</v>
      </c>
      <c r="AO19" s="101">
        <v>0</v>
      </c>
      <c r="AQ19" s="69" t="s">
        <v>279</v>
      </c>
      <c r="AR19" s="134">
        <v>0.77620851410498126</v>
      </c>
      <c r="AS19" s="135" t="e">
        <v>#DIV/0!</v>
      </c>
      <c r="AT19" s="136">
        <v>-0.77594877281436103</v>
      </c>
      <c r="AU19" s="137">
        <v>0.63763833846972595</v>
      </c>
      <c r="AV19" s="137">
        <v>0.70177198411351949</v>
      </c>
      <c r="AW19" s="137">
        <v>-1.9014091396463484</v>
      </c>
      <c r="AX19" s="137">
        <v>0.5180947784627854</v>
      </c>
      <c r="AY19" s="138">
        <v>-1.42112671914012</v>
      </c>
      <c r="AZ19" s="139">
        <v>3.2133177519597655</v>
      </c>
      <c r="BA19" s="136">
        <v>0.75120660941323525</v>
      </c>
      <c r="BB19" s="137">
        <v>-0.14092247001648017</v>
      </c>
      <c r="BC19" s="137">
        <v>-1.8451484905018911</v>
      </c>
      <c r="BD19" s="137">
        <v>1.4352256305324884</v>
      </c>
      <c r="BE19" s="137">
        <v>-4.3767253423225627</v>
      </c>
      <c r="BF19" s="137">
        <v>-0.61576156859038944</v>
      </c>
      <c r="BG19" s="137">
        <v>-7.3065330091162455</v>
      </c>
      <c r="BH19" s="137">
        <v>4.4401305613965603</v>
      </c>
      <c r="BI19" s="137">
        <v>3.3927007108887297</v>
      </c>
      <c r="BJ19" s="136" t="e">
        <v>#DIV/0!</v>
      </c>
      <c r="BL19" s="69" t="s">
        <v>279</v>
      </c>
      <c r="BM19" s="74">
        <v>1983.3424544784066</v>
      </c>
      <c r="BN19" s="106">
        <v>0</v>
      </c>
      <c r="BO19" s="101">
        <v>-262.31987845623371</v>
      </c>
      <c r="BP19" s="75">
        <v>25.875406266296068</v>
      </c>
      <c r="BQ19" s="75">
        <v>35.289328834943262</v>
      </c>
      <c r="BR19" s="75">
        <v>-102.13363224330351</v>
      </c>
      <c r="BS19" s="75">
        <v>14.323404098038282</v>
      </c>
      <c r="BT19" s="76">
        <v>-235.67438541221236</v>
      </c>
      <c r="BU19" s="103">
        <v>757.16989644736532</v>
      </c>
      <c r="BV19" s="101">
        <v>1488.4924364872859</v>
      </c>
      <c r="BW19" s="75">
        <v>-80.037549966014922</v>
      </c>
      <c r="BX19" s="75">
        <v>-321.8161275832208</v>
      </c>
      <c r="BY19" s="75">
        <v>458.3168757687672</v>
      </c>
      <c r="BZ19" s="75">
        <v>-534.88362174874419</v>
      </c>
      <c r="CA19" s="75">
        <v>-60.430058336467482</v>
      </c>
      <c r="CB19" s="75">
        <v>-521.39729876847196</v>
      </c>
      <c r="CC19" s="75">
        <v>1771.6274210553893</v>
      </c>
      <c r="CD19" s="75">
        <v>777.11279606604148</v>
      </c>
      <c r="CE19" s="101">
        <v>0</v>
      </c>
    </row>
    <row r="20" spans="1:83" ht="12.75" customHeight="1">
      <c r="A20" s="69" t="s">
        <v>280</v>
      </c>
      <c r="B20" s="134">
        <v>0.11359788157694339</v>
      </c>
      <c r="C20" s="135"/>
      <c r="D20" s="136">
        <v>-0.4263520990238856</v>
      </c>
      <c r="E20" s="137">
        <v>-1.5704986904552243E-2</v>
      </c>
      <c r="F20" s="137">
        <v>0.66552473090906172</v>
      </c>
      <c r="G20" s="137">
        <v>-1.2259558666493309</v>
      </c>
      <c r="H20" s="137">
        <v>0.58311338202003959</v>
      </c>
      <c r="I20" s="138">
        <v>-0.78101770600984555</v>
      </c>
      <c r="J20" s="139">
        <v>-0.34946827833183258</v>
      </c>
      <c r="K20" s="136">
        <v>0.26073698239528209</v>
      </c>
      <c r="L20" s="137">
        <v>-0.25857164349951667</v>
      </c>
      <c r="M20" s="137">
        <v>-0.54383092320009485</v>
      </c>
      <c r="N20" s="137">
        <v>0.14276793303982238</v>
      </c>
      <c r="O20" s="137">
        <v>-1.3192611146251032E-2</v>
      </c>
      <c r="P20" s="137">
        <v>-0.21644483326804798</v>
      </c>
      <c r="Q20" s="137">
        <v>-1.4842646180643904</v>
      </c>
      <c r="R20" s="137">
        <v>0.98808251274939973</v>
      </c>
      <c r="S20" s="137">
        <v>1.786575669393331</v>
      </c>
      <c r="T20" s="136" t="e">
        <v>#DIV/0!</v>
      </c>
      <c r="V20" s="69" t="s">
        <v>280</v>
      </c>
      <c r="W20" s="74">
        <v>292.51460413524183</v>
      </c>
      <c r="X20" s="106">
        <v>0</v>
      </c>
      <c r="Y20" s="101">
        <v>-143.01563283726136</v>
      </c>
      <c r="Z20" s="75">
        <v>-0.64137314430763581</v>
      </c>
      <c r="AA20" s="75">
        <v>33.701457491268229</v>
      </c>
      <c r="AB20" s="75">
        <v>-64.599745252256071</v>
      </c>
      <c r="AC20" s="75">
        <v>16.204449656857832</v>
      </c>
      <c r="AD20" s="76">
        <v>-127.68042158882236</v>
      </c>
      <c r="AE20" s="103">
        <v>-84.993001130562334</v>
      </c>
      <c r="AF20" s="101">
        <v>520.52323810308008</v>
      </c>
      <c r="AG20" s="75">
        <v>-146.64997219792713</v>
      </c>
      <c r="AH20" s="75">
        <v>-93.100529608036595</v>
      </c>
      <c r="AI20" s="75">
        <v>46.245037805561878</v>
      </c>
      <c r="AJ20" s="75">
        <v>-1.5417160021843301</v>
      </c>
      <c r="AK20" s="75">
        <v>-21.110823317265385</v>
      </c>
      <c r="AL20" s="75">
        <v>-98.178837918249883</v>
      </c>
      <c r="AM20" s="75">
        <v>411.75347412571864</v>
      </c>
      <c r="AN20" s="75">
        <v>423.10660521547106</v>
      </c>
      <c r="AO20" s="101">
        <v>0</v>
      </c>
      <c r="AQ20" s="69" t="s">
        <v>280</v>
      </c>
      <c r="AR20" s="134">
        <v>0.88089730791234278</v>
      </c>
      <c r="AS20" s="135" t="e">
        <v>#DIV/0!</v>
      </c>
      <c r="AT20" s="136">
        <v>-0.97728018175062825</v>
      </c>
      <c r="AU20" s="137">
        <v>-0.46880111586481421</v>
      </c>
      <c r="AV20" s="137">
        <v>-0.50914837246458511</v>
      </c>
      <c r="AW20" s="137">
        <v>-1.3281892749046009</v>
      </c>
      <c r="AX20" s="137">
        <v>1.9715218926463551</v>
      </c>
      <c r="AY20" s="138">
        <v>-1.6272218337249678</v>
      </c>
      <c r="AZ20" s="139">
        <v>2.0442625447751883</v>
      </c>
      <c r="BA20" s="136">
        <v>1.0578502537544221</v>
      </c>
      <c r="BB20" s="137">
        <v>-0.49680826010173318</v>
      </c>
      <c r="BC20" s="137">
        <v>-1.2727550647852914</v>
      </c>
      <c r="BD20" s="137">
        <v>1.0262341024155797</v>
      </c>
      <c r="BE20" s="137">
        <v>-2.7360598296687022</v>
      </c>
      <c r="BF20" s="137">
        <v>-0.65099247111813918</v>
      </c>
      <c r="BG20" s="137">
        <v>-6.9619424176491922</v>
      </c>
      <c r="BH20" s="137">
        <v>4.7010356026797151</v>
      </c>
      <c r="BI20" s="137">
        <v>5.5067643386915277</v>
      </c>
      <c r="BJ20" s="136" t="e">
        <v>#DIV/0!</v>
      </c>
      <c r="BL20" s="69" t="s">
        <v>280</v>
      </c>
      <c r="BM20" s="74">
        <v>2251.0582675640471</v>
      </c>
      <c r="BN20" s="106">
        <v>0</v>
      </c>
      <c r="BO20" s="101">
        <v>-329.64292999709869</v>
      </c>
      <c r="BP20" s="75">
        <v>-19.232439843394786</v>
      </c>
      <c r="BQ20" s="75">
        <v>-26.087139341011607</v>
      </c>
      <c r="BR20" s="75">
        <v>-70.059280958071213</v>
      </c>
      <c r="BS20" s="75">
        <v>54.041706559135946</v>
      </c>
      <c r="BT20" s="76">
        <v>-268.30577641375748</v>
      </c>
      <c r="BU20" s="103">
        <v>485.51550598823087</v>
      </c>
      <c r="BV20" s="101">
        <v>2095.1856915729295</v>
      </c>
      <c r="BW20" s="75">
        <v>-282.44147356329631</v>
      </c>
      <c r="BX20" s="75">
        <v>-219.49659910311311</v>
      </c>
      <c r="BY20" s="75">
        <v>329.50828293552695</v>
      </c>
      <c r="BZ20" s="75">
        <v>-328.69269396037453</v>
      </c>
      <c r="CA20" s="75">
        <v>-63.771899632842178</v>
      </c>
      <c r="CB20" s="75">
        <v>-487.6204917921259</v>
      </c>
      <c r="CC20" s="75">
        <v>1889.5428636328506</v>
      </c>
      <c r="CD20" s="75">
        <v>1258.1577030562839</v>
      </c>
      <c r="CE20" s="101">
        <v>0</v>
      </c>
    </row>
    <row r="21" spans="1:83" s="232" customFormat="1" ht="12.75" customHeight="1">
      <c r="A21" s="95" t="s">
        <v>281</v>
      </c>
      <c r="B21" s="140">
        <v>0.26216433517307625</v>
      </c>
      <c r="C21" s="141"/>
      <c r="D21" s="142">
        <v>-0.29289623902792883</v>
      </c>
      <c r="E21" s="143">
        <v>3.766051394658021E-2</v>
      </c>
      <c r="F21" s="143">
        <v>0.35928782423901851</v>
      </c>
      <c r="G21" s="143">
        <v>-0.91152629166220134</v>
      </c>
      <c r="H21" s="143">
        <v>-1.1569852716135531</v>
      </c>
      <c r="I21" s="144">
        <v>-0.23366420924619824</v>
      </c>
      <c r="J21" s="145">
        <v>-0.26142454111662827</v>
      </c>
      <c r="K21" s="142">
        <v>0.41818825845152396</v>
      </c>
      <c r="L21" s="143">
        <v>0.24212150841997904</v>
      </c>
      <c r="M21" s="143">
        <v>1.7175733790940395</v>
      </c>
      <c r="N21" s="143">
        <v>-0.71927714264453657</v>
      </c>
      <c r="O21" s="143">
        <v>0.78974455901479335</v>
      </c>
      <c r="P21" s="143">
        <v>-0.30011451040580228</v>
      </c>
      <c r="Q21" s="143">
        <v>-3.4170283321607653</v>
      </c>
      <c r="R21" s="143">
        <v>1.170912990569728</v>
      </c>
      <c r="S21" s="143">
        <v>1.276788627648151</v>
      </c>
      <c r="T21" s="142" t="e">
        <v>#DIV/0!</v>
      </c>
      <c r="U21" s="234"/>
      <c r="V21" s="95" t="s">
        <v>281</v>
      </c>
      <c r="W21" s="92">
        <v>675.84016837182571</v>
      </c>
      <c r="X21" s="108">
        <v>0</v>
      </c>
      <c r="Y21" s="100">
        <v>-97.830285225056286</v>
      </c>
      <c r="Z21" s="93">
        <v>1.5377694321518902</v>
      </c>
      <c r="AA21" s="93">
        <v>18.315034719174946</v>
      </c>
      <c r="AB21" s="93">
        <v>-47.442547869781265</v>
      </c>
      <c r="AC21" s="93">
        <v>-32.339565633647908</v>
      </c>
      <c r="AD21" s="94">
        <v>-37.900975872953495</v>
      </c>
      <c r="AE21" s="102">
        <v>-63.357988232462958</v>
      </c>
      <c r="AF21" s="100">
        <v>837.02844182931585</v>
      </c>
      <c r="AG21" s="93">
        <v>136.96513923454768</v>
      </c>
      <c r="AH21" s="93">
        <v>292.43899304547813</v>
      </c>
      <c r="AI21" s="93">
        <v>-233.31911333778407</v>
      </c>
      <c r="AJ21" s="93">
        <v>92.279017593897152</v>
      </c>
      <c r="AK21" s="93">
        <v>-29.208140893986638</v>
      </c>
      <c r="AL21" s="93">
        <v>-222.66950093675769</v>
      </c>
      <c r="AM21" s="93">
        <v>492.76381569238583</v>
      </c>
      <c r="AN21" s="93">
        <v>307.77823143150454</v>
      </c>
      <c r="AO21" s="100">
        <v>0</v>
      </c>
      <c r="AP21" s="234"/>
      <c r="AQ21" s="95" t="s">
        <v>281</v>
      </c>
      <c r="AR21" s="140">
        <v>1.1093305175787327</v>
      </c>
      <c r="AS21" s="141" t="e">
        <v>#DIV/0!</v>
      </c>
      <c r="AT21" s="142">
        <v>-0.64716988637272266</v>
      </c>
      <c r="AU21" s="143">
        <v>1.6113835461503578</v>
      </c>
      <c r="AV21" s="143">
        <v>1.995336097225886</v>
      </c>
      <c r="AW21" s="143">
        <v>-1.9133984683337935</v>
      </c>
      <c r="AX21" s="143">
        <v>-0.28701539007086607</v>
      </c>
      <c r="AY21" s="144">
        <v>-1.6604378827116961</v>
      </c>
      <c r="AZ21" s="145">
        <v>0.22767325040213837</v>
      </c>
      <c r="BA21" s="142">
        <v>1.5140949193034325</v>
      </c>
      <c r="BB21" s="143">
        <v>-0.42182626301807691</v>
      </c>
      <c r="BC21" s="143">
        <v>0.73061883429430541</v>
      </c>
      <c r="BD21" s="143">
        <v>0.72438918612964809</v>
      </c>
      <c r="BE21" s="143">
        <v>-0.2426939764949454</v>
      </c>
      <c r="BF21" s="143">
        <v>-1.0684214297183803</v>
      </c>
      <c r="BG21" s="143">
        <v>-9.7781477748009387</v>
      </c>
      <c r="BH21" s="143">
        <v>4.8291397160881377</v>
      </c>
      <c r="BI21" s="143">
        <v>7.6505166049169127</v>
      </c>
      <c r="BJ21" s="142" t="e">
        <v>#DIV/0!</v>
      </c>
      <c r="BK21" s="234"/>
      <c r="BL21" s="95" t="s">
        <v>281</v>
      </c>
      <c r="BM21" s="92">
        <v>2835.8104044260108</v>
      </c>
      <c r="BN21" s="108">
        <v>0</v>
      </c>
      <c r="BO21" s="100">
        <v>-216.93203184448794</v>
      </c>
      <c r="BP21" s="93">
        <v>64.777632000514586</v>
      </c>
      <c r="BQ21" s="93">
        <v>100.08259632167483</v>
      </c>
      <c r="BR21" s="93">
        <v>-100.60456279267783</v>
      </c>
      <c r="BS21" s="93">
        <v>-7.9525389322493538</v>
      </c>
      <c r="BT21" s="94">
        <v>-273.23515844175563</v>
      </c>
      <c r="BU21" s="102">
        <v>54.908874892673339</v>
      </c>
      <c r="BV21" s="100">
        <v>2997.8335613778036</v>
      </c>
      <c r="BW21" s="93">
        <v>-240.21292986364278</v>
      </c>
      <c r="BX21" s="93">
        <v>125.61610756808295</v>
      </c>
      <c r="BY21" s="93">
        <v>231.60946561034143</v>
      </c>
      <c r="BZ21" s="93">
        <v>-28.651472683606698</v>
      </c>
      <c r="CA21" s="93">
        <v>-104.7898531961273</v>
      </c>
      <c r="CB21" s="93">
        <v>-682.11496432665535</v>
      </c>
      <c r="CC21" s="93">
        <v>1961.3613059063282</v>
      </c>
      <c r="CD21" s="93">
        <v>1735.0159023630367</v>
      </c>
      <c r="CE21" s="100">
        <v>0</v>
      </c>
    </row>
    <row r="22" spans="1:83" ht="12.75" customHeight="1">
      <c r="A22" s="69" t="s">
        <v>282</v>
      </c>
      <c r="B22" s="134">
        <v>0.32116794332950338</v>
      </c>
      <c r="C22" s="135"/>
      <c r="D22" s="136">
        <v>-1.0038348665528218</v>
      </c>
      <c r="E22" s="137">
        <v>0.19283444107487391</v>
      </c>
      <c r="F22" s="137">
        <v>-0.42477734827437441</v>
      </c>
      <c r="G22" s="137">
        <v>-3.0031454749880004</v>
      </c>
      <c r="H22" s="137">
        <v>-2.240230228638096</v>
      </c>
      <c r="I22" s="138">
        <v>-0.64069684461912635</v>
      </c>
      <c r="J22" s="139">
        <v>1.3191465373699307</v>
      </c>
      <c r="K22" s="136">
        <v>0.42069059978999679</v>
      </c>
      <c r="L22" s="137">
        <v>0.25856654217009112</v>
      </c>
      <c r="M22" s="137">
        <v>0.66017739962016542</v>
      </c>
      <c r="N22" s="137">
        <v>-0.73942753285541896</v>
      </c>
      <c r="O22" s="137">
        <v>0.14013332504778653</v>
      </c>
      <c r="P22" s="137">
        <v>0.11935001871170581</v>
      </c>
      <c r="Q22" s="137">
        <v>-1.9239598737939012</v>
      </c>
      <c r="R22" s="137">
        <v>2.2404034234476677</v>
      </c>
      <c r="S22" s="137">
        <v>-0.15625366620412029</v>
      </c>
      <c r="T22" s="136" t="e">
        <v>#DIV/0!</v>
      </c>
      <c r="V22" s="69" t="s">
        <v>282</v>
      </c>
      <c r="W22" s="74">
        <v>830.11766619820264</v>
      </c>
      <c r="X22" s="106">
        <v>0</v>
      </c>
      <c r="Y22" s="101">
        <v>-334.30887185603206</v>
      </c>
      <c r="Z22" s="75">
        <v>7.876859724816768</v>
      </c>
      <c r="AA22" s="75">
        <v>-21.731222912828343</v>
      </c>
      <c r="AB22" s="75">
        <v>-154.8810605814233</v>
      </c>
      <c r="AC22" s="75">
        <v>-61.893492287163099</v>
      </c>
      <c r="AD22" s="76">
        <v>-103.67995579943272</v>
      </c>
      <c r="AE22" s="103">
        <v>318.86821260842771</v>
      </c>
      <c r="AF22" s="101">
        <v>845.55832544583245</v>
      </c>
      <c r="AG22" s="75">
        <v>146.62203722022969</v>
      </c>
      <c r="AH22" s="75">
        <v>114.33432262835413</v>
      </c>
      <c r="AI22" s="75">
        <v>-238.13027097745362</v>
      </c>
      <c r="AJ22" s="75">
        <v>16.503425284514378</v>
      </c>
      <c r="AK22" s="75">
        <v>11.580680285074777</v>
      </c>
      <c r="AL22" s="75">
        <v>-121.09012563342094</v>
      </c>
      <c r="AM22" s="75">
        <v>953.88513740953931</v>
      </c>
      <c r="AN22" s="75">
        <v>-38.14688077102619</v>
      </c>
      <c r="AO22" s="101">
        <v>0</v>
      </c>
      <c r="AQ22" s="69" t="s">
        <v>282</v>
      </c>
      <c r="AR22" s="134">
        <v>1.180816469065693</v>
      </c>
      <c r="AS22" s="135" t="e">
        <v>#DIV/0!</v>
      </c>
      <c r="AT22" s="136">
        <v>-1.824070313372228</v>
      </c>
      <c r="AU22" s="137">
        <v>1.816395635111645</v>
      </c>
      <c r="AV22" s="137">
        <v>1.1390667188182713</v>
      </c>
      <c r="AW22" s="137">
        <v>-5.8405719571007815</v>
      </c>
      <c r="AX22" s="137">
        <v>-3.3670928502183783</v>
      </c>
      <c r="AY22" s="138">
        <v>-2.0620411411608197</v>
      </c>
      <c r="AZ22" s="139">
        <v>0.82416493243326894</v>
      </c>
      <c r="BA22" s="136">
        <v>1.7330934359711225</v>
      </c>
      <c r="BB22" s="137">
        <v>0.35093038878859506</v>
      </c>
      <c r="BC22" s="137">
        <v>2.447741437967621</v>
      </c>
      <c r="BD22" s="137">
        <v>-0.44987568517772525</v>
      </c>
      <c r="BE22" s="137">
        <v>1.2239155753409392</v>
      </c>
      <c r="BF22" s="137">
        <v>-1.267518769802245</v>
      </c>
      <c r="BG22" s="137">
        <v>-8.862985325832085</v>
      </c>
      <c r="BH22" s="137">
        <v>5.9757624326636449</v>
      </c>
      <c r="BI22" s="137">
        <v>4.7053513780427325</v>
      </c>
      <c r="BJ22" s="136" t="e">
        <v>#DIV/0!</v>
      </c>
      <c r="BL22" s="69" t="s">
        <v>282</v>
      </c>
      <c r="BM22" s="74">
        <v>3026.1069118680025</v>
      </c>
      <c r="BN22" s="106">
        <v>0</v>
      </c>
      <c r="BO22" s="101">
        <v>-612.54859781414416</v>
      </c>
      <c r="BP22" s="75">
        <v>73.012614756263247</v>
      </c>
      <c r="BQ22" s="75">
        <v>57.372572640359977</v>
      </c>
      <c r="BR22" s="75">
        <v>-310.29241649947107</v>
      </c>
      <c r="BS22" s="75">
        <v>-94.111468990953654</v>
      </c>
      <c r="BT22" s="76">
        <v>-338.52989972034084</v>
      </c>
      <c r="BU22" s="103">
        <v>200.19775655858393</v>
      </c>
      <c r="BV22" s="101">
        <v>3438.4577531235991</v>
      </c>
      <c r="BW22" s="75">
        <v>198.81446872186643</v>
      </c>
      <c r="BX22" s="75">
        <v>416.52091484607445</v>
      </c>
      <c r="BY22" s="75">
        <v>-144.45962345722728</v>
      </c>
      <c r="BZ22" s="75">
        <v>142.59659602345346</v>
      </c>
      <c r="CA22" s="75">
        <v>-124.71651016820942</v>
      </c>
      <c r="CB22" s="75">
        <v>-600.28967567927066</v>
      </c>
      <c r="CC22" s="75">
        <v>2454.5912563912134</v>
      </c>
      <c r="CD22" s="75">
        <v>1095.4003264456842</v>
      </c>
      <c r="CE22" s="101">
        <v>0</v>
      </c>
    </row>
    <row r="23" spans="1:83" ht="12.75" customHeight="1">
      <c r="A23" s="69" t="s">
        <v>283</v>
      </c>
      <c r="B23" s="134">
        <v>-0.23570197388820269</v>
      </c>
      <c r="C23" s="135"/>
      <c r="D23" s="136">
        <v>-0.43385054531102085</v>
      </c>
      <c r="E23" s="137">
        <v>-1.533858252820719</v>
      </c>
      <c r="F23" s="137">
        <v>-0.88926440530390227</v>
      </c>
      <c r="G23" s="137">
        <v>-1.2269288889731</v>
      </c>
      <c r="H23" s="137">
        <v>-1.105290668840464</v>
      </c>
      <c r="I23" s="138">
        <v>0.34996480944551323</v>
      </c>
      <c r="J23" s="139">
        <v>-0.22585169571750496</v>
      </c>
      <c r="K23" s="136">
        <v>-0.20453106633693263</v>
      </c>
      <c r="L23" s="137">
        <v>-0.59517715462594767</v>
      </c>
      <c r="M23" s="137">
        <v>0.14202967863916616</v>
      </c>
      <c r="N23" s="137">
        <v>-0.20862398149551487</v>
      </c>
      <c r="O23" s="137">
        <v>-0.61979920354866547</v>
      </c>
      <c r="P23" s="137">
        <v>1.0040859764419263</v>
      </c>
      <c r="Q23" s="137">
        <v>0.24807724216158178</v>
      </c>
      <c r="R23" s="137">
        <v>-0.13187853324084786</v>
      </c>
      <c r="S23" s="137">
        <v>-6.1023203899479572E-2</v>
      </c>
      <c r="T23" s="136" t="e">
        <v>#DIV/0!</v>
      </c>
      <c r="V23" s="69" t="s">
        <v>283</v>
      </c>
      <c r="W23" s="74">
        <v>-611.17174037266523</v>
      </c>
      <c r="X23" s="106">
        <v>0</v>
      </c>
      <c r="Y23" s="101">
        <v>-143.03560095774446</v>
      </c>
      <c r="Z23" s="75">
        <v>-62.775531479171605</v>
      </c>
      <c r="AA23" s="75">
        <v>-45.300710389682536</v>
      </c>
      <c r="AB23" s="75">
        <v>-61.376057338916326</v>
      </c>
      <c r="AC23" s="75">
        <v>-29.853070645778644</v>
      </c>
      <c r="AD23" s="76">
        <v>56.269768895799643</v>
      </c>
      <c r="AE23" s="103">
        <v>-55.313745102281246</v>
      </c>
      <c r="AF23" s="101">
        <v>-412.82239431265043</v>
      </c>
      <c r="AG23" s="75">
        <v>-338.37219265622116</v>
      </c>
      <c r="AH23" s="75">
        <v>24.760121204220923</v>
      </c>
      <c r="AI23" s="75">
        <v>-66.689888844888628</v>
      </c>
      <c r="AJ23" s="75">
        <v>-73.09570236077343</v>
      </c>
      <c r="AK23" s="75">
        <v>97.543987140983518</v>
      </c>
      <c r="AL23" s="75">
        <v>15.313080570018428</v>
      </c>
      <c r="AM23" s="75">
        <v>-57.407220119821432</v>
      </c>
      <c r="AN23" s="75">
        <v>-14.874579246090434</v>
      </c>
      <c r="AO23" s="101">
        <v>0</v>
      </c>
      <c r="AQ23" s="69" t="s">
        <v>283</v>
      </c>
      <c r="AR23" s="134">
        <v>0.46108755671927515</v>
      </c>
      <c r="AS23" s="135" t="e">
        <v>#DIV/0!</v>
      </c>
      <c r="AT23" s="136">
        <v>-2.1410385324605818</v>
      </c>
      <c r="AU23" s="137">
        <v>-1.3223270050281899</v>
      </c>
      <c r="AV23" s="137">
        <v>-0.2965197393871799</v>
      </c>
      <c r="AW23" s="137">
        <v>-6.2303742439427934</v>
      </c>
      <c r="AX23" s="137">
        <v>-3.8820973238317347</v>
      </c>
      <c r="AY23" s="138">
        <v>-1.3028637950161404</v>
      </c>
      <c r="AZ23" s="139">
        <v>0.47368560503788792</v>
      </c>
      <c r="BA23" s="136">
        <v>0.89677877020437613</v>
      </c>
      <c r="BB23" s="137">
        <v>-0.35516799102036645</v>
      </c>
      <c r="BC23" s="137">
        <v>1.9768983181601252</v>
      </c>
      <c r="BD23" s="137">
        <v>-1.5185785673058172</v>
      </c>
      <c r="BE23" s="137">
        <v>0.29218223743756599</v>
      </c>
      <c r="BF23" s="137">
        <v>0.60292251212812342</v>
      </c>
      <c r="BG23" s="137">
        <v>-6.4497092850650635</v>
      </c>
      <c r="BH23" s="137">
        <v>4.3218381422700514</v>
      </c>
      <c r="BI23" s="137">
        <v>2.8622909709550948</v>
      </c>
      <c r="BJ23" s="136" t="e">
        <v>#DIV/0!</v>
      </c>
      <c r="BL23" s="69" t="s">
        <v>283</v>
      </c>
      <c r="BM23" s="74">
        <v>1187.300698332605</v>
      </c>
      <c r="BN23" s="106">
        <v>0</v>
      </c>
      <c r="BO23" s="101">
        <v>-718.19039087609417</v>
      </c>
      <c r="BP23" s="75">
        <v>-54.002275466510582</v>
      </c>
      <c r="BQ23" s="75">
        <v>-15.015441092067704</v>
      </c>
      <c r="BR23" s="75">
        <v>-328.29941104237696</v>
      </c>
      <c r="BS23" s="75">
        <v>-107.88167890973182</v>
      </c>
      <c r="BT23" s="76">
        <v>-212.99158436540893</v>
      </c>
      <c r="BU23" s="103">
        <v>115.20347814312117</v>
      </c>
      <c r="BV23" s="101">
        <v>1790.2876110655779</v>
      </c>
      <c r="BW23" s="75">
        <v>-201.43498839937092</v>
      </c>
      <c r="BX23" s="75">
        <v>338.43290727001659</v>
      </c>
      <c r="BY23" s="75">
        <v>-491.89423535456444</v>
      </c>
      <c r="BZ23" s="75">
        <v>34.14502451545377</v>
      </c>
      <c r="CA23" s="75">
        <v>58.805703214806272</v>
      </c>
      <c r="CB23" s="75">
        <v>-426.62538391841008</v>
      </c>
      <c r="CC23" s="75">
        <v>1800.9952071078224</v>
      </c>
      <c r="CD23" s="75">
        <v>677.86337662985898</v>
      </c>
      <c r="CE23" s="101">
        <v>0</v>
      </c>
    </row>
    <row r="24" spans="1:83" ht="12.75" customHeight="1">
      <c r="A24" s="69" t="s">
        <v>284</v>
      </c>
      <c r="B24" s="134">
        <v>6.8030888951797763E-3</v>
      </c>
      <c r="C24" s="135"/>
      <c r="D24" s="136">
        <v>-0.18432254477823706</v>
      </c>
      <c r="E24" s="137">
        <v>-0.55678064334915289</v>
      </c>
      <c r="F24" s="137">
        <v>0.36125219237681527</v>
      </c>
      <c r="G24" s="137">
        <v>-1.66768862086627</v>
      </c>
      <c r="H24" s="137">
        <v>-1.3061282898432891</v>
      </c>
      <c r="I24" s="138">
        <v>0.37794788375418165</v>
      </c>
      <c r="J24" s="139">
        <v>0.81414222554807569</v>
      </c>
      <c r="K24" s="136">
        <v>-5.9991647280766003E-2</v>
      </c>
      <c r="L24" s="137">
        <v>-0.70571728711422699</v>
      </c>
      <c r="M24" s="137">
        <v>1.4989882259114351</v>
      </c>
      <c r="N24" s="137">
        <v>-0.1662918868707286</v>
      </c>
      <c r="O24" s="137">
        <v>-0.68892839857493948</v>
      </c>
      <c r="P24" s="137">
        <v>1.1460527208708271</v>
      </c>
      <c r="Q24" s="137">
        <v>1.0849175747470685</v>
      </c>
      <c r="R24" s="137">
        <v>-6.3496734616041994E-2</v>
      </c>
      <c r="S24" s="137">
        <v>-7.7715360941699174E-3</v>
      </c>
      <c r="T24" s="136" t="e">
        <v>#DIV/0!</v>
      </c>
      <c r="V24" s="69" t="s">
        <v>284</v>
      </c>
      <c r="W24" s="74">
        <v>17.598730564903235</v>
      </c>
      <c r="X24" s="106">
        <v>0</v>
      </c>
      <c r="Y24" s="101">
        <v>-60.505404251089203</v>
      </c>
      <c r="Z24" s="75">
        <v>-22.437590646788976</v>
      </c>
      <c r="AA24" s="75">
        <v>18.239179368123587</v>
      </c>
      <c r="AB24" s="75">
        <v>-82.401120490942958</v>
      </c>
      <c r="AC24" s="75">
        <v>-34.887624514164145</v>
      </c>
      <c r="AD24" s="76">
        <v>60.981752032686927</v>
      </c>
      <c r="AE24" s="103">
        <v>198.94270453428544</v>
      </c>
      <c r="AF24" s="101">
        <v>-120.83856971829664</v>
      </c>
      <c r="AG24" s="75">
        <v>-398.82890341972234</v>
      </c>
      <c r="AH24" s="75">
        <v>261.69069037875306</v>
      </c>
      <c r="AI24" s="75">
        <v>-53.046878879958967</v>
      </c>
      <c r="AJ24" s="75">
        <v>-80.744841600331711</v>
      </c>
      <c r="AK24" s="75">
        <v>112.45354259594387</v>
      </c>
      <c r="AL24" s="75">
        <v>67.13491422415882</v>
      </c>
      <c r="AM24" s="75">
        <v>-27.603915007668547</v>
      </c>
      <c r="AN24" s="75">
        <v>-1.8931780095081194</v>
      </c>
      <c r="AO24" s="101">
        <v>0</v>
      </c>
      <c r="AQ24" s="69" t="s">
        <v>284</v>
      </c>
      <c r="AR24" s="134">
        <v>0.35392208424374072</v>
      </c>
      <c r="AS24" s="135" t="e">
        <v>#DIV/0!</v>
      </c>
      <c r="AT24" s="136">
        <v>-1.9031767957239154</v>
      </c>
      <c r="AU24" s="137">
        <v>-1.856331737323258</v>
      </c>
      <c r="AV24" s="137">
        <v>-0.5978843934779543</v>
      </c>
      <c r="AW24" s="137">
        <v>-6.6497264676018126</v>
      </c>
      <c r="AX24" s="137">
        <v>-5.6874694289706156</v>
      </c>
      <c r="AY24" s="138">
        <v>-0.14999382976194076</v>
      </c>
      <c r="AZ24" s="139">
        <v>1.6469080044937856</v>
      </c>
      <c r="BA24" s="136">
        <v>0.57401547753701543</v>
      </c>
      <c r="BB24" s="137">
        <v>-0.80188058854084865</v>
      </c>
      <c r="BC24" s="137">
        <v>4.0714929781502152</v>
      </c>
      <c r="BD24" s="137">
        <v>-1.8225111527609639</v>
      </c>
      <c r="BE24" s="137">
        <v>-0.38561734939783765</v>
      </c>
      <c r="BF24" s="137">
        <v>1.976608142319991</v>
      </c>
      <c r="BG24" s="137">
        <v>-4.0100204363208274</v>
      </c>
      <c r="BH24" s="137">
        <v>3.2355448162869616</v>
      </c>
      <c r="BI24" s="137">
        <v>1.048980491258189</v>
      </c>
      <c r="BJ24" s="136" t="e">
        <v>#DIV/0!</v>
      </c>
      <c r="BL24" s="69" t="s">
        <v>284</v>
      </c>
      <c r="BM24" s="74">
        <v>912.38482476226636</v>
      </c>
      <c r="BN24" s="106">
        <v>0</v>
      </c>
      <c r="BO24" s="101">
        <v>-635.68016228992201</v>
      </c>
      <c r="BP24" s="75">
        <v>-75.798492968991923</v>
      </c>
      <c r="BQ24" s="75">
        <v>-30.477719215212346</v>
      </c>
      <c r="BR24" s="75">
        <v>-346.10078628106385</v>
      </c>
      <c r="BS24" s="75">
        <v>-158.9737530807538</v>
      </c>
      <c r="BT24" s="76">
        <v>-24.329410743899643</v>
      </c>
      <c r="BU24" s="103">
        <v>399.13918380796895</v>
      </c>
      <c r="BV24" s="101">
        <v>1148.9258032442012</v>
      </c>
      <c r="BW24" s="75">
        <v>-453.61391962116613</v>
      </c>
      <c r="BX24" s="75">
        <v>693.22412725680624</v>
      </c>
      <c r="BY24" s="75">
        <v>-591.18615204008529</v>
      </c>
      <c r="BZ24" s="75">
        <v>-45.058101082693611</v>
      </c>
      <c r="CA24" s="75">
        <v>192.37006912801553</v>
      </c>
      <c r="CB24" s="75">
        <v>-261.31163177600138</v>
      </c>
      <c r="CC24" s="75">
        <v>1361.6378179744352</v>
      </c>
      <c r="CD24" s="75">
        <v>252.86359340487979</v>
      </c>
      <c r="CE24" s="101">
        <v>0</v>
      </c>
    </row>
    <row r="25" spans="1:83" s="232" customFormat="1" ht="12.75" customHeight="1">
      <c r="A25" s="95" t="s">
        <v>285</v>
      </c>
      <c r="B25" s="140">
        <v>0.43397635542401503</v>
      </c>
      <c r="C25" s="141"/>
      <c r="D25" s="142">
        <v>-0.15003937360110742</v>
      </c>
      <c r="E25" s="143">
        <v>0.57683828769024004</v>
      </c>
      <c r="F25" s="143">
        <v>-0.77225838249845857</v>
      </c>
      <c r="G25" s="143">
        <v>-0.76571614550302591</v>
      </c>
      <c r="H25" s="143">
        <v>-0.70911809980974683</v>
      </c>
      <c r="I25" s="144">
        <v>0.14047284762859213</v>
      </c>
      <c r="J25" s="145">
        <v>0.29820661804529358</v>
      </c>
      <c r="K25" s="142">
        <v>0.54564842729474261</v>
      </c>
      <c r="L25" s="143">
        <v>-0.35309273628107984</v>
      </c>
      <c r="M25" s="143">
        <v>-0.82736861106356141</v>
      </c>
      <c r="N25" s="143">
        <v>1.9752263731038111</v>
      </c>
      <c r="O25" s="143">
        <v>0.1613755504871861</v>
      </c>
      <c r="P25" s="143">
        <v>0.32538179320358296</v>
      </c>
      <c r="Q25" s="143">
        <v>2.0803201322981746</v>
      </c>
      <c r="R25" s="143">
        <v>0.85988441482034439</v>
      </c>
      <c r="S25" s="143">
        <v>1.064639186345695</v>
      </c>
      <c r="T25" s="142" t="e">
        <v>#DIV/0!</v>
      </c>
      <c r="U25" s="234"/>
      <c r="V25" s="95" t="s">
        <v>285</v>
      </c>
      <c r="W25" s="92">
        <v>1122.7183195266698</v>
      </c>
      <c r="X25" s="108">
        <v>0</v>
      </c>
      <c r="Y25" s="100">
        <v>-49.160887008943973</v>
      </c>
      <c r="Z25" s="93">
        <v>23.116460989685493</v>
      </c>
      <c r="AA25" s="93">
        <v>-39.131230547494852</v>
      </c>
      <c r="AB25" s="93">
        <v>-37.203363370211264</v>
      </c>
      <c r="AC25" s="93">
        <v>-18.693659182822103</v>
      </c>
      <c r="AD25" s="94">
        <v>22.750905101898752</v>
      </c>
      <c r="AE25" s="102">
        <v>73.46263035755328</v>
      </c>
      <c r="AF25" s="100">
        <v>1098.416576178075</v>
      </c>
      <c r="AG25" s="93">
        <v>-198.13851092924597</v>
      </c>
      <c r="AH25" s="93">
        <v>-146.60568277609855</v>
      </c>
      <c r="AI25" s="93">
        <v>629.04664911072905</v>
      </c>
      <c r="AJ25" s="93">
        <v>18.783482061104223</v>
      </c>
      <c r="AK25" s="93">
        <v>32.293173954165468</v>
      </c>
      <c r="AL25" s="93">
        <v>130.12724260614323</v>
      </c>
      <c r="AM25" s="93">
        <v>373.57991319842404</v>
      </c>
      <c r="AN25" s="93">
        <v>259.33030895284173</v>
      </c>
      <c r="AO25" s="100">
        <v>0</v>
      </c>
      <c r="AP25" s="234"/>
      <c r="AQ25" s="95" t="s">
        <v>285</v>
      </c>
      <c r="AR25" s="140">
        <v>0.52589134311351593</v>
      </c>
      <c r="AS25" s="141" t="e">
        <v>#DIV/0!</v>
      </c>
      <c r="AT25" s="142">
        <v>-1.7626270841919589</v>
      </c>
      <c r="AU25" s="143">
        <v>-1.3273621043965789</v>
      </c>
      <c r="AV25" s="143">
        <v>-1.7186385288921691</v>
      </c>
      <c r="AW25" s="143">
        <v>-6.5123601673818365</v>
      </c>
      <c r="AX25" s="143">
        <v>-5.2601303150374923</v>
      </c>
      <c r="AY25" s="144">
        <v>0.2244570021881831</v>
      </c>
      <c r="AZ25" s="145">
        <v>2.2172467795370521</v>
      </c>
      <c r="BA25" s="142">
        <v>0.70167343688012362</v>
      </c>
      <c r="BB25" s="143">
        <v>-1.3908957932549537</v>
      </c>
      <c r="BC25" s="143">
        <v>1.4676566531192758</v>
      </c>
      <c r="BD25" s="143">
        <v>0.84205031750870241</v>
      </c>
      <c r="BE25" s="143">
        <v>-1.0066586183792969</v>
      </c>
      <c r="BF25" s="143">
        <v>2.6163881293722602</v>
      </c>
      <c r="BG25" s="143">
        <v>1.4535758648225094</v>
      </c>
      <c r="BH25" s="143">
        <v>2.9181689666303079</v>
      </c>
      <c r="BI25" s="143">
        <v>0.837308250798241</v>
      </c>
      <c r="BJ25" s="142" t="e">
        <v>#DIV/0!</v>
      </c>
      <c r="BK25" s="234"/>
      <c r="BL25" s="95" t="s">
        <v>285</v>
      </c>
      <c r="BM25" s="92">
        <v>1359.2629759171105</v>
      </c>
      <c r="BN25" s="108">
        <v>0</v>
      </c>
      <c r="BO25" s="100">
        <v>-587.0107640738097</v>
      </c>
      <c r="BP25" s="93">
        <v>-54.21980141145832</v>
      </c>
      <c r="BQ25" s="93">
        <v>-87.923984481882144</v>
      </c>
      <c r="BR25" s="93">
        <v>-335.86160178149385</v>
      </c>
      <c r="BS25" s="93">
        <v>-145.32784662992799</v>
      </c>
      <c r="BT25" s="94">
        <v>36.322470230952604</v>
      </c>
      <c r="BU25" s="102">
        <v>535.95980239798519</v>
      </c>
      <c r="BV25" s="100">
        <v>1410.3139375929604</v>
      </c>
      <c r="BW25" s="93">
        <v>-788.71756978495978</v>
      </c>
      <c r="BX25" s="93">
        <v>254.17945143522957</v>
      </c>
      <c r="BY25" s="93">
        <v>271.17961040842783</v>
      </c>
      <c r="BZ25" s="93">
        <v>-118.55363661548654</v>
      </c>
      <c r="CA25" s="93">
        <v>253.87138397616764</v>
      </c>
      <c r="CB25" s="93">
        <v>91.485111766899536</v>
      </c>
      <c r="CC25" s="93">
        <v>1242.4539154804734</v>
      </c>
      <c r="CD25" s="93">
        <v>204.41567092621699</v>
      </c>
      <c r="CE25" s="100">
        <v>0</v>
      </c>
    </row>
    <row r="26" spans="1:83" ht="12.75" customHeight="1">
      <c r="A26" s="69" t="s">
        <v>286</v>
      </c>
      <c r="B26" s="134">
        <v>-0.27193184727625219</v>
      </c>
      <c r="C26" s="135"/>
      <c r="D26" s="136">
        <v>-0.30855523377260052</v>
      </c>
      <c r="E26" s="137">
        <v>-0.61830965283455885</v>
      </c>
      <c r="F26" s="137">
        <v>-0.21153954497372673</v>
      </c>
      <c r="G26" s="137">
        <v>-1.8012794685173583</v>
      </c>
      <c r="H26" s="137">
        <v>0.1608268636048571</v>
      </c>
      <c r="I26" s="138">
        <v>0.10634598399983375</v>
      </c>
      <c r="J26" s="139">
        <v>0.1713295693230199</v>
      </c>
      <c r="K26" s="136">
        <v>-0.32012300750650091</v>
      </c>
      <c r="L26" s="137">
        <v>-0.70934318339680447</v>
      </c>
      <c r="M26" s="137">
        <v>-0.11014671631800477</v>
      </c>
      <c r="N26" s="137">
        <v>-1.2344587535334739</v>
      </c>
      <c r="O26" s="137">
        <v>-0.15042746641326099</v>
      </c>
      <c r="P26" s="137">
        <v>-0.17451056323521952</v>
      </c>
      <c r="Q26" s="137">
        <v>1.5239858511269411</v>
      </c>
      <c r="R26" s="137">
        <v>0.35666810572512198</v>
      </c>
      <c r="S26" s="137">
        <v>-0.2019848318365991</v>
      </c>
      <c r="T26" s="136" t="e">
        <v>#DIV/0!</v>
      </c>
      <c r="V26" s="69" t="s">
        <v>286</v>
      </c>
      <c r="W26" s="74">
        <v>-706.5541820905637</v>
      </c>
      <c r="X26" s="106">
        <v>0</v>
      </c>
      <c r="Y26" s="101">
        <v>-100.94743382348679</v>
      </c>
      <c r="Z26" s="75">
        <v>-24.921333288743426</v>
      </c>
      <c r="AA26" s="75">
        <v>-10.636176783778865</v>
      </c>
      <c r="AB26" s="75">
        <v>-86.847483386827662</v>
      </c>
      <c r="AC26" s="75">
        <v>4.2096279138945647</v>
      </c>
      <c r="AD26" s="76">
        <v>17.247931721967689</v>
      </c>
      <c r="AE26" s="103">
        <v>42.332575128271856</v>
      </c>
      <c r="AF26" s="101">
        <v>-647.93932339537423</v>
      </c>
      <c r="AG26" s="75">
        <v>-396.64349394032615</v>
      </c>
      <c r="AH26" s="75">
        <v>-19.355979596821271</v>
      </c>
      <c r="AI26" s="75">
        <v>-400.90109206224588</v>
      </c>
      <c r="AJ26" s="75">
        <v>-17.537423468442285</v>
      </c>
      <c r="AK26" s="75">
        <v>-17.376008689991068</v>
      </c>
      <c r="AL26" s="75">
        <v>97.310793415297667</v>
      </c>
      <c r="AM26" s="75">
        <v>156.28819687232317</v>
      </c>
      <c r="AN26" s="75">
        <v>-49.724315925126575</v>
      </c>
      <c r="AO26" s="101">
        <v>0</v>
      </c>
      <c r="AQ26" s="69" t="s">
        <v>286</v>
      </c>
      <c r="AR26" s="134">
        <v>-6.8418774365752721E-2</v>
      </c>
      <c r="AS26" s="135" t="e">
        <v>#DIV/0!</v>
      </c>
      <c r="AT26" s="136">
        <v>-1.0726766757683137</v>
      </c>
      <c r="AU26" s="137">
        <v>-2.1261989464319675</v>
      </c>
      <c r="AV26" s="137">
        <v>-1.5081714963574133</v>
      </c>
      <c r="AW26" s="137">
        <v>-5.3539760435851065</v>
      </c>
      <c r="AX26" s="137">
        <v>-2.9332443520563301</v>
      </c>
      <c r="AY26" s="138">
        <v>0.97800457627519322</v>
      </c>
      <c r="AZ26" s="139">
        <v>1.0592554788768416</v>
      </c>
      <c r="BA26" s="136">
        <v>-4.1213009269502887E-2</v>
      </c>
      <c r="BB26" s="137">
        <v>-2.3428813869348808</v>
      </c>
      <c r="BC26" s="137">
        <v>0.69115312484389069</v>
      </c>
      <c r="BD26" s="137">
        <v>0.33913196812200841</v>
      </c>
      <c r="BE26" s="137">
        <v>-1.2938919449802633</v>
      </c>
      <c r="BF26" s="137">
        <v>2.3151984839405282</v>
      </c>
      <c r="BG26" s="137">
        <v>5.0202617009442507</v>
      </c>
      <c r="BH26" s="137">
        <v>1.0219461112213279</v>
      </c>
      <c r="BI26" s="137">
        <v>0.79112200664297472</v>
      </c>
      <c r="BJ26" s="136" t="e">
        <v>#DIV/0!</v>
      </c>
      <c r="BL26" s="69" t="s">
        <v>286</v>
      </c>
      <c r="BM26" s="74">
        <v>-177.40887237165589</v>
      </c>
      <c r="BN26" s="106">
        <v>0</v>
      </c>
      <c r="BO26" s="101">
        <v>-353.64932604126443</v>
      </c>
      <c r="BP26" s="75">
        <v>-87.017994425018514</v>
      </c>
      <c r="BQ26" s="75">
        <v>-76.828938352832665</v>
      </c>
      <c r="BR26" s="75">
        <v>-267.82802458689821</v>
      </c>
      <c r="BS26" s="75">
        <v>-79.224726428870326</v>
      </c>
      <c r="BT26" s="76">
        <v>157.25035775235301</v>
      </c>
      <c r="BU26" s="103">
        <v>259.42416491782933</v>
      </c>
      <c r="BV26" s="101">
        <v>-83.183711248246254</v>
      </c>
      <c r="BW26" s="75">
        <v>-1331.9831009455156</v>
      </c>
      <c r="BX26" s="75">
        <v>120.48914921005417</v>
      </c>
      <c r="BY26" s="75">
        <v>108.40878932363557</v>
      </c>
      <c r="BZ26" s="75">
        <v>-152.5944853684432</v>
      </c>
      <c r="CA26" s="75">
        <v>224.91469500110179</v>
      </c>
      <c r="CB26" s="75">
        <v>309.88603081561814</v>
      </c>
      <c r="CC26" s="75">
        <v>444.85697494325723</v>
      </c>
      <c r="CD26" s="75">
        <v>192.8382357721166</v>
      </c>
      <c r="CE26" s="101">
        <v>0</v>
      </c>
    </row>
    <row r="27" spans="1:83" ht="12.75" customHeight="1">
      <c r="A27" s="69" t="s">
        <v>287</v>
      </c>
      <c r="B27" s="134">
        <v>0.54275668122547582</v>
      </c>
      <c r="C27" s="135"/>
      <c r="D27" s="136">
        <v>-0.70429830009870464</v>
      </c>
      <c r="E27" s="137">
        <v>-1.0458858363153412</v>
      </c>
      <c r="F27" s="137">
        <v>-0.14293116877170942</v>
      </c>
      <c r="G27" s="137">
        <v>-2.1530360725050768</v>
      </c>
      <c r="H27" s="137">
        <v>0.93506441824742215</v>
      </c>
      <c r="I27" s="138">
        <v>-0.63574937710965118</v>
      </c>
      <c r="J27" s="139">
        <v>1.2902469082911594</v>
      </c>
      <c r="K27" s="136">
        <v>0.65265284304234505</v>
      </c>
      <c r="L27" s="137">
        <v>0.79565921249740157</v>
      </c>
      <c r="M27" s="137">
        <v>0.24453371101902377</v>
      </c>
      <c r="N27" s="137">
        <v>1.4784879644984761</v>
      </c>
      <c r="O27" s="137">
        <v>0.28846757241258736</v>
      </c>
      <c r="P27" s="137">
        <v>-0.63279651148503424</v>
      </c>
      <c r="Q27" s="137">
        <v>0.46607988760807295</v>
      </c>
      <c r="R27" s="137">
        <v>-0.14039538153823861</v>
      </c>
      <c r="S27" s="137">
        <v>1.7042516404320418</v>
      </c>
      <c r="T27" s="136" t="e">
        <v>#DIV/0!</v>
      </c>
      <c r="V27" s="69" t="s">
        <v>287</v>
      </c>
      <c r="W27" s="74">
        <v>1406.3971672198677</v>
      </c>
      <c r="X27" s="106">
        <v>0</v>
      </c>
      <c r="Y27" s="101">
        <v>-229.70841016974373</v>
      </c>
      <c r="Z27" s="75">
        <v>-41.894393506339384</v>
      </c>
      <c r="AA27" s="75">
        <v>-7.1713554450725496</v>
      </c>
      <c r="AB27" s="75">
        <v>-101.93733485653229</v>
      </c>
      <c r="AC27" s="75">
        <v>24.514585267818802</v>
      </c>
      <c r="AD27" s="76">
        <v>-103.21991162961967</v>
      </c>
      <c r="AE27" s="103">
        <v>319.34390371331756</v>
      </c>
      <c r="AF27" s="101">
        <v>1316.7616736763157</v>
      </c>
      <c r="AG27" s="75">
        <v>441.75290547315672</v>
      </c>
      <c r="AH27" s="75">
        <v>42.924348781620211</v>
      </c>
      <c r="AI27" s="75">
        <v>474.22440169047695</v>
      </c>
      <c r="AJ27" s="75">
        <v>33.580090141533219</v>
      </c>
      <c r="AK27" s="75">
        <v>-62.897564531556782</v>
      </c>
      <c r="AL27" s="75">
        <v>30.214060955086097</v>
      </c>
      <c r="AM27" s="75">
        <v>-61.739194772715564</v>
      </c>
      <c r="AN27" s="75">
        <v>418.70262593867665</v>
      </c>
      <c r="AO27" s="101">
        <v>0</v>
      </c>
      <c r="AQ27" s="69" t="s">
        <v>287</v>
      </c>
      <c r="AR27" s="134">
        <v>0.71134518792794754</v>
      </c>
      <c r="AS27" s="135" t="e">
        <v>#DIV/0!</v>
      </c>
      <c r="AT27" s="136">
        <v>-1.34138921137128</v>
      </c>
      <c r="AU27" s="137">
        <v>-1.6411620153079398</v>
      </c>
      <c r="AV27" s="137">
        <v>-0.76649881379656781</v>
      </c>
      <c r="AW27" s="137">
        <v>-6.2413875788632778</v>
      </c>
      <c r="AX27" s="137">
        <v>-0.9306028557331536</v>
      </c>
      <c r="AY27" s="138">
        <v>-1.3878697723690436E-2</v>
      </c>
      <c r="AZ27" s="139">
        <v>2.5948816782247475</v>
      </c>
      <c r="BA27" s="136">
        <v>0.81737370538865761</v>
      </c>
      <c r="BB27" s="137">
        <v>-0.97649826599910394</v>
      </c>
      <c r="BC27" s="137">
        <v>0.79421923258500282</v>
      </c>
      <c r="BD27" s="137">
        <v>2.0355044899589281</v>
      </c>
      <c r="BE27" s="137">
        <v>-0.39178591367491356</v>
      </c>
      <c r="BF27" s="137">
        <v>0.65706797339666334</v>
      </c>
      <c r="BG27" s="137">
        <v>5.2486420899364727</v>
      </c>
      <c r="BH27" s="137">
        <v>1.0133308636618432</v>
      </c>
      <c r="BI27" s="137">
        <v>2.5714487411589992</v>
      </c>
      <c r="BJ27" s="136" t="e">
        <v>#DIV/0!</v>
      </c>
      <c r="BL27" s="69" t="s">
        <v>287</v>
      </c>
      <c r="BM27" s="74">
        <v>1840.160035220877</v>
      </c>
      <c r="BN27" s="106">
        <v>0</v>
      </c>
      <c r="BO27" s="101">
        <v>-440.3221352532637</v>
      </c>
      <c r="BP27" s="75">
        <v>-66.136856452186294</v>
      </c>
      <c r="BQ27" s="75">
        <v>-38.699583408222679</v>
      </c>
      <c r="BR27" s="75">
        <v>-308.38930210451417</v>
      </c>
      <c r="BS27" s="75">
        <v>-24.857070515272881</v>
      </c>
      <c r="BT27" s="76">
        <v>-2.2393227730663057</v>
      </c>
      <c r="BU27" s="103">
        <v>634.08181373342813</v>
      </c>
      <c r="BV27" s="101">
        <v>1646.4003567407199</v>
      </c>
      <c r="BW27" s="75">
        <v>-551.85800281613774</v>
      </c>
      <c r="BX27" s="75">
        <v>138.65337678745345</v>
      </c>
      <c r="BY27" s="75">
        <v>649.32307985900115</v>
      </c>
      <c r="BZ27" s="75">
        <v>-45.918692866136553</v>
      </c>
      <c r="CA27" s="75">
        <v>64.473143328561491</v>
      </c>
      <c r="CB27" s="75">
        <v>324.78701120068581</v>
      </c>
      <c r="CC27" s="75">
        <v>440.5250002903631</v>
      </c>
      <c r="CD27" s="75">
        <v>626.41544095688369</v>
      </c>
      <c r="CE27" s="101">
        <v>0</v>
      </c>
    </row>
    <row r="28" spans="1:83" ht="12.75" customHeight="1">
      <c r="A28" s="69" t="s">
        <v>288</v>
      </c>
      <c r="B28" s="134">
        <v>0.49000741026525851</v>
      </c>
      <c r="C28" s="135"/>
      <c r="D28" s="136">
        <v>0.24825934390608762</v>
      </c>
      <c r="E28" s="137">
        <v>0.12424178713841272</v>
      </c>
      <c r="F28" s="137">
        <v>0.84735378831977126</v>
      </c>
      <c r="G28" s="137">
        <v>-1.4931516240672238</v>
      </c>
      <c r="H28" s="137">
        <v>-3.9835940970625483</v>
      </c>
      <c r="I28" s="138">
        <v>1.2868775982361802</v>
      </c>
      <c r="J28" s="139">
        <v>0.89865799778212629</v>
      </c>
      <c r="K28" s="136">
        <v>0.47811155804069472</v>
      </c>
      <c r="L28" s="137">
        <v>-6.4817850329390581E-2</v>
      </c>
      <c r="M28" s="137">
        <v>1.4291089882043639</v>
      </c>
      <c r="N28" s="137">
        <v>-0.45518600195835202</v>
      </c>
      <c r="O28" s="137">
        <v>1.9301811668712698</v>
      </c>
      <c r="P28" s="137">
        <v>2.3769660247426216</v>
      </c>
      <c r="Q28" s="137">
        <v>1.4372395250453529</v>
      </c>
      <c r="R28" s="137">
        <v>0.62358422485635501</v>
      </c>
      <c r="S28" s="137">
        <v>0.3054595155699058</v>
      </c>
      <c r="T28" s="136" t="e">
        <v>#DIV/0!</v>
      </c>
      <c r="V28" s="69" t="s">
        <v>288</v>
      </c>
      <c r="W28" s="74">
        <v>1276.6041181900946</v>
      </c>
      <c r="X28" s="106">
        <v>0</v>
      </c>
      <c r="Y28" s="101">
        <v>80.400048066832824</v>
      </c>
      <c r="Z28" s="75">
        <v>4.9246250639757818</v>
      </c>
      <c r="AA28" s="75">
        <v>42.453929349521786</v>
      </c>
      <c r="AB28" s="75">
        <v>-69.172462118201111</v>
      </c>
      <c r="AC28" s="75">
        <v>-105.41445404097703</v>
      </c>
      <c r="AD28" s="76">
        <v>207.60840981251567</v>
      </c>
      <c r="AE28" s="103">
        <v>225.2930924476168</v>
      </c>
      <c r="AF28" s="101">
        <v>970.9109776756377</v>
      </c>
      <c r="AG28" s="75">
        <v>-36.273442357778549</v>
      </c>
      <c r="AH28" s="75">
        <v>251.47280559014325</v>
      </c>
      <c r="AI28" s="75">
        <v>-148.159324520464</v>
      </c>
      <c r="AJ28" s="75">
        <v>225.33773617368934</v>
      </c>
      <c r="AK28" s="75">
        <v>234.76632131112092</v>
      </c>
      <c r="AL28" s="75">
        <v>93.604633528249906</v>
      </c>
      <c r="AM28" s="75">
        <v>273.83761382338707</v>
      </c>
      <c r="AN28" s="75">
        <v>76.324634127293393</v>
      </c>
      <c r="AO28" s="101">
        <v>0</v>
      </c>
      <c r="AQ28" s="69" t="s">
        <v>288</v>
      </c>
      <c r="AR28" s="134">
        <v>1.1979536555793091</v>
      </c>
      <c r="AS28" s="135" t="e">
        <v>#DIV/0!</v>
      </c>
      <c r="AT28" s="136">
        <v>-0.91382182638746201</v>
      </c>
      <c r="AU28" s="137">
        <v>-0.9675658129964626</v>
      </c>
      <c r="AV28" s="137">
        <v>-0.285859500875707</v>
      </c>
      <c r="AW28" s="137">
        <v>-6.0749687648791735</v>
      </c>
      <c r="AX28" s="137">
        <v>-3.6182562915472727</v>
      </c>
      <c r="AY28" s="138">
        <v>0.89150299819109602</v>
      </c>
      <c r="AZ28" s="139">
        <v>2.6808903022221386</v>
      </c>
      <c r="BA28" s="136">
        <v>1.3602008757796602</v>
      </c>
      <c r="BB28" s="137">
        <v>-0.33734659728426042</v>
      </c>
      <c r="BC28" s="137">
        <v>0.72482520877883427</v>
      </c>
      <c r="BD28" s="137">
        <v>1.7402389194990597</v>
      </c>
      <c r="BE28" s="137">
        <v>2.2351601267176724</v>
      </c>
      <c r="BF28" s="137">
        <v>1.8820304980253333</v>
      </c>
      <c r="BG28" s="137">
        <v>5.6154763094920623</v>
      </c>
      <c r="BH28" s="137">
        <v>1.7078152014318171</v>
      </c>
      <c r="BI28" s="137">
        <v>2.8927593395271289</v>
      </c>
      <c r="BJ28" s="136" t="e">
        <v>#DIV/0!</v>
      </c>
      <c r="BL28" s="69" t="s">
        <v>288</v>
      </c>
      <c r="BM28" s="74">
        <v>3099.1654228460684</v>
      </c>
      <c r="BN28" s="106">
        <v>0</v>
      </c>
      <c r="BO28" s="101">
        <v>-299.41668293534167</v>
      </c>
      <c r="BP28" s="75">
        <v>-38.774640741421535</v>
      </c>
      <c r="BQ28" s="75">
        <v>-14.48483342682448</v>
      </c>
      <c r="BR28" s="75">
        <v>-295.16064373177232</v>
      </c>
      <c r="BS28" s="75">
        <v>-95.38390004208577</v>
      </c>
      <c r="BT28" s="76">
        <v>144.38733500676244</v>
      </c>
      <c r="BU28" s="103">
        <v>660.43220164675949</v>
      </c>
      <c r="BV28" s="101">
        <v>2738.1499041346542</v>
      </c>
      <c r="BW28" s="75">
        <v>-189.30254175419395</v>
      </c>
      <c r="BX28" s="75">
        <v>128.43549199884364</v>
      </c>
      <c r="BY28" s="75">
        <v>554.21063421849612</v>
      </c>
      <c r="BZ28" s="75">
        <v>260.16388490788449</v>
      </c>
      <c r="CA28" s="75">
        <v>186.78592204373854</v>
      </c>
      <c r="CB28" s="75">
        <v>351.2567305047769</v>
      </c>
      <c r="CC28" s="75">
        <v>741.96652912141872</v>
      </c>
      <c r="CD28" s="75">
        <v>704.6332530936852</v>
      </c>
      <c r="CE28" s="101">
        <v>0</v>
      </c>
    </row>
    <row r="29" spans="1:83" s="232" customFormat="1" ht="12.75" customHeight="1">
      <c r="A29" s="95" t="s">
        <v>289</v>
      </c>
      <c r="B29" s="140">
        <v>0.44365287834517986</v>
      </c>
      <c r="C29" s="141"/>
      <c r="D29" s="142">
        <v>-0.3483633027468569</v>
      </c>
      <c r="E29" s="143">
        <v>-1.0480898949475792</v>
      </c>
      <c r="F29" s="143">
        <v>-0.61570596280727807</v>
      </c>
      <c r="G29" s="143">
        <v>-1.5277437119339599</v>
      </c>
      <c r="H29" s="143">
        <v>1.2366197758332476</v>
      </c>
      <c r="I29" s="144">
        <v>-1.2830675824060389E-2</v>
      </c>
      <c r="J29" s="145">
        <v>1.0311490107981491</v>
      </c>
      <c r="K29" s="142">
        <v>0.49684102683171805</v>
      </c>
      <c r="L29" s="143">
        <v>0.6618268394793958</v>
      </c>
      <c r="M29" s="143">
        <v>-9.4975131060981433E-2</v>
      </c>
      <c r="N29" s="143">
        <v>1.6156722942399782</v>
      </c>
      <c r="O29" s="143">
        <v>-0.32163009320927971</v>
      </c>
      <c r="P29" s="143">
        <v>0.8108023298090572</v>
      </c>
      <c r="Q29" s="143">
        <v>1.2269399791092539</v>
      </c>
      <c r="R29" s="143">
        <v>-0.66043498547966317</v>
      </c>
      <c r="S29" s="143">
        <v>1.2135531054211501</v>
      </c>
      <c r="T29" s="142" t="e">
        <v>#DIV/0!</v>
      </c>
      <c r="U29" s="234"/>
      <c r="V29" s="95" t="s">
        <v>289</v>
      </c>
      <c r="W29" s="92">
        <v>1161.5015000533604</v>
      </c>
      <c r="X29" s="108">
        <v>0</v>
      </c>
      <c r="Y29" s="100">
        <v>-113.09930727732717</v>
      </c>
      <c r="Z29" s="93">
        <v>-41.595203694495012</v>
      </c>
      <c r="AA29" s="93">
        <v>-31.109353353745064</v>
      </c>
      <c r="AB29" s="93">
        <v>-69.718213920247763</v>
      </c>
      <c r="AC29" s="93">
        <v>31.420038757987186</v>
      </c>
      <c r="AD29" s="94">
        <v>-2.0965750668292458</v>
      </c>
      <c r="AE29" s="102">
        <v>260.83162796619945</v>
      </c>
      <c r="AF29" s="100">
        <v>1013.7691793644917</v>
      </c>
      <c r="AG29" s="93">
        <v>370.13225430107559</v>
      </c>
      <c r="AH29" s="93">
        <v>-16.951111803973617</v>
      </c>
      <c r="AI29" s="93">
        <v>523.49436169691762</v>
      </c>
      <c r="AJ29" s="93">
        <v>-38.273248554221937</v>
      </c>
      <c r="AK29" s="93">
        <v>81.984181186400747</v>
      </c>
      <c r="AL29" s="93">
        <v>81.05670306992215</v>
      </c>
      <c r="AM29" s="93">
        <v>-291.82858934976684</v>
      </c>
      <c r="AN29" s="93">
        <v>304.15462881814165</v>
      </c>
      <c r="AO29" s="100">
        <v>0</v>
      </c>
      <c r="AP29" s="234"/>
      <c r="AQ29" s="95" t="s">
        <v>289</v>
      </c>
      <c r="AR29" s="140">
        <v>1.2077037855020789</v>
      </c>
      <c r="AS29" s="141" t="e">
        <v>#DIV/0!</v>
      </c>
      <c r="AT29" s="142">
        <v>-1.1106287160061123</v>
      </c>
      <c r="AU29" s="143">
        <v>-2.567542468112527</v>
      </c>
      <c r="AV29" s="143">
        <v>-0.12853968568995455</v>
      </c>
      <c r="AW29" s="143">
        <v>-6.796226179141307</v>
      </c>
      <c r="AX29" s="143">
        <v>-1.7295268768708461</v>
      </c>
      <c r="AY29" s="144">
        <v>0.73704973412880292</v>
      </c>
      <c r="AZ29" s="145">
        <v>3.4312444707139456</v>
      </c>
      <c r="BA29" s="142">
        <v>1.3109980709587798</v>
      </c>
      <c r="BB29" s="143">
        <v>0.67773335540259882</v>
      </c>
      <c r="BC29" s="143">
        <v>1.4686816964421867</v>
      </c>
      <c r="BD29" s="143">
        <v>1.3815133820411329</v>
      </c>
      <c r="BE29" s="143">
        <v>1.7421541246133154</v>
      </c>
      <c r="BF29" s="143">
        <v>2.3749828200682943</v>
      </c>
      <c r="BG29" s="143">
        <v>4.7325426427940576</v>
      </c>
      <c r="BH29" s="143">
        <v>0.17471444973053973</v>
      </c>
      <c r="BI29" s="143">
        <v>3.0443669063387357</v>
      </c>
      <c r="BJ29" s="142" t="e">
        <v>#DIV/0!</v>
      </c>
      <c r="BK29" s="234"/>
      <c r="BL29" s="95" t="s">
        <v>289</v>
      </c>
      <c r="BM29" s="92">
        <v>3137.948603372759</v>
      </c>
      <c r="BN29" s="108">
        <v>0</v>
      </c>
      <c r="BO29" s="100">
        <v>-363.35510320372487</v>
      </c>
      <c r="BP29" s="93">
        <v>-103.48630542560204</v>
      </c>
      <c r="BQ29" s="93">
        <v>-6.4629562330746921</v>
      </c>
      <c r="BR29" s="93">
        <v>-327.67549428180882</v>
      </c>
      <c r="BS29" s="93">
        <v>-45.270202101276482</v>
      </c>
      <c r="BT29" s="94">
        <v>119.53985483803444</v>
      </c>
      <c r="BU29" s="102">
        <v>847.80119925540566</v>
      </c>
      <c r="BV29" s="100">
        <v>2653.5025073210709</v>
      </c>
      <c r="BW29" s="93">
        <v>378.9682234761276</v>
      </c>
      <c r="BX29" s="93">
        <v>258.09006297096857</v>
      </c>
      <c r="BY29" s="93">
        <v>448.6583468046847</v>
      </c>
      <c r="BZ29" s="93">
        <v>203.10715429255833</v>
      </c>
      <c r="CA29" s="93">
        <v>236.47692927597382</v>
      </c>
      <c r="CB29" s="93">
        <v>302.18619096855582</v>
      </c>
      <c r="CC29" s="93">
        <v>76.558026573227835</v>
      </c>
      <c r="CD29" s="93">
        <v>749.45757295898511</v>
      </c>
      <c r="CE29" s="100">
        <v>0</v>
      </c>
    </row>
    <row r="30" spans="1:83" ht="12.75" customHeight="1">
      <c r="A30" s="69" t="s">
        <v>290</v>
      </c>
      <c r="B30" s="134">
        <v>0.47179135206814049</v>
      </c>
      <c r="C30" s="135"/>
      <c r="D30" s="136">
        <v>-0.58835943259861745</v>
      </c>
      <c r="E30" s="137">
        <v>1.2396650720539304</v>
      </c>
      <c r="F30" s="137">
        <v>-0.67408722294715062</v>
      </c>
      <c r="G30" s="137">
        <v>-3.4605326195855102</v>
      </c>
      <c r="H30" s="137">
        <v>1.2420737605254972</v>
      </c>
      <c r="I30" s="138">
        <v>-0.49959391450503654</v>
      </c>
      <c r="J30" s="139">
        <v>1.6489014132366808</v>
      </c>
      <c r="K30" s="136">
        <v>0.49235417116118008</v>
      </c>
      <c r="L30" s="137">
        <v>0.45410216926293767</v>
      </c>
      <c r="M30" s="137">
        <v>-0.92864813339357255</v>
      </c>
      <c r="N30" s="137">
        <v>0.93797136179045726</v>
      </c>
      <c r="O30" s="137">
        <v>-0.17979635235979563</v>
      </c>
      <c r="P30" s="137">
        <v>0.49498838917896304</v>
      </c>
      <c r="Q30" s="137">
        <v>2.3925080356820283</v>
      </c>
      <c r="R30" s="137">
        <v>0.43477539667824416</v>
      </c>
      <c r="S30" s="137">
        <v>0.90965045402624511</v>
      </c>
      <c r="T30" s="136" t="e">
        <v>#DIV/0!</v>
      </c>
      <c r="V30" s="69" t="s">
        <v>290</v>
      </c>
      <c r="W30" s="74">
        <v>1240.6490463116206</v>
      </c>
      <c r="X30" s="106">
        <v>0</v>
      </c>
      <c r="Y30" s="101">
        <v>-190.35079811047035</v>
      </c>
      <c r="Z30" s="75">
        <v>48.682544395704554</v>
      </c>
      <c r="AA30" s="75">
        <v>-33.849439110891581</v>
      </c>
      <c r="AB30" s="75">
        <v>-155.5079456166759</v>
      </c>
      <c r="AC30" s="75">
        <v>31.948873673415619</v>
      </c>
      <c r="AD30" s="76">
        <v>-81.624831452018043</v>
      </c>
      <c r="AE30" s="103">
        <v>421.3944437148748</v>
      </c>
      <c r="AF30" s="101">
        <v>1009.6054007071943</v>
      </c>
      <c r="AG30" s="75">
        <v>255.64125521320966</v>
      </c>
      <c r="AH30" s="75">
        <v>-165.58721780506676</v>
      </c>
      <c r="AI30" s="75">
        <v>308.82254968656343</v>
      </c>
      <c r="AJ30" s="75">
        <v>-21.326542525735931</v>
      </c>
      <c r="AK30" s="75">
        <v>50.456504302967005</v>
      </c>
      <c r="AL30" s="75">
        <v>159.99821256644918</v>
      </c>
      <c r="AM30" s="75">
        <v>190.84684227828257</v>
      </c>
      <c r="AN30" s="75">
        <v>230.75379699053155</v>
      </c>
      <c r="AO30" s="101">
        <v>0</v>
      </c>
      <c r="AQ30" s="69" t="s">
        <v>290</v>
      </c>
      <c r="AR30" s="134">
        <v>1.9624613843596483</v>
      </c>
      <c r="AS30" s="135" t="e">
        <v>#DIV/0!</v>
      </c>
      <c r="AT30" s="136">
        <v>-1.3881817334130853</v>
      </c>
      <c r="AU30" s="137">
        <v>-0.74600931803584514</v>
      </c>
      <c r="AV30" s="137">
        <v>-0.59147209143659563</v>
      </c>
      <c r="AW30" s="137">
        <v>-8.3710802563298543</v>
      </c>
      <c r="AX30" s="137">
        <v>-0.66868655186035353</v>
      </c>
      <c r="AY30" s="138">
        <v>0.12729220985223666</v>
      </c>
      <c r="AZ30" s="139">
        <v>4.9569015151790907</v>
      </c>
      <c r="BA30" s="136">
        <v>2.1367702966498259</v>
      </c>
      <c r="BB30" s="137">
        <v>1.8574318763320274</v>
      </c>
      <c r="BC30" s="137">
        <v>0.63724329677348202</v>
      </c>
      <c r="BD30" s="137">
        <v>3.6114839773386365</v>
      </c>
      <c r="BE30" s="137">
        <v>1.7122285711570484</v>
      </c>
      <c r="BF30" s="137">
        <v>3.0615804429617199</v>
      </c>
      <c r="BG30" s="137">
        <v>5.6285135403858488</v>
      </c>
      <c r="BH30" s="137">
        <v>0.25268012670407458</v>
      </c>
      <c r="BI30" s="137">
        <v>4.1921628226148977</v>
      </c>
      <c r="BJ30" s="136" t="e">
        <v>#DIV/0!</v>
      </c>
      <c r="BL30" s="69" t="s">
        <v>290</v>
      </c>
      <c r="BM30" s="74">
        <v>5085.1518317749433</v>
      </c>
      <c r="BN30" s="106">
        <v>0</v>
      </c>
      <c r="BO30" s="101">
        <v>-452.75846749070843</v>
      </c>
      <c r="BP30" s="75">
        <v>-29.882427741154061</v>
      </c>
      <c r="BQ30" s="75">
        <v>-29.676218560187408</v>
      </c>
      <c r="BR30" s="75">
        <v>-396.33595651165706</v>
      </c>
      <c r="BS30" s="75">
        <v>-17.530956341755427</v>
      </c>
      <c r="BT30" s="76">
        <v>20.667091664048712</v>
      </c>
      <c r="BU30" s="103">
        <v>1226.8630678420086</v>
      </c>
      <c r="BV30" s="101">
        <v>4311.0472314236395</v>
      </c>
      <c r="BW30" s="75">
        <v>1031.2529726296634</v>
      </c>
      <c r="BX30" s="75">
        <v>111.85882476272309</v>
      </c>
      <c r="BY30" s="75">
        <v>1158.381988553494</v>
      </c>
      <c r="BZ30" s="75">
        <v>199.31803523526469</v>
      </c>
      <c r="CA30" s="75">
        <v>304.30944226893189</v>
      </c>
      <c r="CB30" s="75">
        <v>364.87361011970734</v>
      </c>
      <c r="CC30" s="75">
        <v>111.11667197918723</v>
      </c>
      <c r="CD30" s="75">
        <v>1029.9356858746432</v>
      </c>
      <c r="CE30" s="101">
        <v>0</v>
      </c>
    </row>
    <row r="31" spans="1:83" ht="12.75" customHeight="1">
      <c r="A31" s="69" t="s">
        <v>291</v>
      </c>
      <c r="B31" s="134">
        <v>0.58993864676433194</v>
      </c>
      <c r="C31" s="135"/>
      <c r="D31" s="136">
        <v>0.14094106678672613</v>
      </c>
      <c r="E31" s="137">
        <v>2.8866133155779128</v>
      </c>
      <c r="F31" s="137">
        <v>-0.42681614371400389</v>
      </c>
      <c r="G31" s="137">
        <v>-1.3153854791580155</v>
      </c>
      <c r="H31" s="137">
        <v>1.0852773130693105</v>
      </c>
      <c r="I31" s="138">
        <v>-0.11899232940110194</v>
      </c>
      <c r="J31" s="139">
        <v>1.4527934515865093</v>
      </c>
      <c r="K31" s="136">
        <v>0.55124277471736427</v>
      </c>
      <c r="L31" s="137">
        <v>-5.182291219697488E-2</v>
      </c>
      <c r="M31" s="137">
        <v>0.89713831314564008</v>
      </c>
      <c r="N31" s="137">
        <v>0.41432367701603745</v>
      </c>
      <c r="O31" s="137">
        <v>1.9357204120235671</v>
      </c>
      <c r="P31" s="137">
        <v>-0.59026174010522459</v>
      </c>
      <c r="Q31" s="137">
        <v>-1.0725469689450207</v>
      </c>
      <c r="R31" s="137">
        <v>1.2140665730158373</v>
      </c>
      <c r="S31" s="137">
        <v>0.93184332973053063</v>
      </c>
      <c r="T31" s="136" t="e">
        <v>#DIV/0!</v>
      </c>
      <c r="V31" s="69" t="s">
        <v>291</v>
      </c>
      <c r="W31" s="74">
        <v>1558.6548785741325</v>
      </c>
      <c r="X31" s="106">
        <v>0</v>
      </c>
      <c r="Y31" s="101">
        <v>45.330110412593058</v>
      </c>
      <c r="Z31" s="75">
        <v>114.76467045222307</v>
      </c>
      <c r="AA31" s="75">
        <v>-21.288192262552911</v>
      </c>
      <c r="AB31" s="75">
        <v>-57.064705252119893</v>
      </c>
      <c r="AC31" s="75">
        <v>28.262457466674732</v>
      </c>
      <c r="AD31" s="76">
        <v>-19.344119991630578</v>
      </c>
      <c r="AE31" s="103">
        <v>377.39894137287774</v>
      </c>
      <c r="AF31" s="101">
        <v>1135.9258267886762</v>
      </c>
      <c r="AG31" s="75">
        <v>-29.306695753788517</v>
      </c>
      <c r="AH31" s="75">
        <v>158.4831564311753</v>
      </c>
      <c r="AI31" s="75">
        <v>137.69359848961176</v>
      </c>
      <c r="AJ31" s="75">
        <v>229.19263495477026</v>
      </c>
      <c r="AK31" s="75">
        <v>-60.465992372244727</v>
      </c>
      <c r="AL31" s="75">
        <v>-73.442292784068741</v>
      </c>
      <c r="AM31" s="75">
        <v>535.23762269716826</v>
      </c>
      <c r="AN31" s="75">
        <v>238.5337951260517</v>
      </c>
      <c r="AO31" s="101">
        <v>0</v>
      </c>
      <c r="AQ31" s="69" t="s">
        <v>291</v>
      </c>
      <c r="AR31" s="134">
        <v>2.0103095784821612</v>
      </c>
      <c r="AS31" s="135" t="e">
        <v>#DIV/0!</v>
      </c>
      <c r="AT31" s="136">
        <v>-0.54876381891988402</v>
      </c>
      <c r="AU31" s="137">
        <v>3.1984071165674033</v>
      </c>
      <c r="AV31" s="137">
        <v>-0.87408190348775561</v>
      </c>
      <c r="AW31" s="137">
        <v>-7.5866612420831707</v>
      </c>
      <c r="AX31" s="137">
        <v>-0.52086038039553806</v>
      </c>
      <c r="AY31" s="138">
        <v>0.64801755717847076</v>
      </c>
      <c r="AZ31" s="139">
        <v>5.1253321593627499</v>
      </c>
      <c r="BA31" s="136">
        <v>2.0338649428244482</v>
      </c>
      <c r="BB31" s="137">
        <v>1.001022449012523</v>
      </c>
      <c r="BC31" s="137">
        <v>1.2924044880075147</v>
      </c>
      <c r="BD31" s="137">
        <v>2.5249518143809269</v>
      </c>
      <c r="BE31" s="137">
        <v>3.3828668947113005</v>
      </c>
      <c r="BF31" s="137">
        <v>3.1056966161887356</v>
      </c>
      <c r="BG31" s="137">
        <v>4.0108245857373159</v>
      </c>
      <c r="BH31" s="137">
        <v>1.6124736247107085</v>
      </c>
      <c r="BI31" s="137">
        <v>3.4008596944165026</v>
      </c>
      <c r="BJ31" s="136" t="e">
        <v>#DIV/0!</v>
      </c>
      <c r="BL31" s="69" t="s">
        <v>291</v>
      </c>
      <c r="BM31" s="74">
        <v>5237.409543129208</v>
      </c>
      <c r="BN31" s="106">
        <v>0</v>
      </c>
      <c r="BO31" s="101">
        <v>-177.71994690837164</v>
      </c>
      <c r="BP31" s="75">
        <v>126.7766362174084</v>
      </c>
      <c r="BQ31" s="75">
        <v>-43.79305537766777</v>
      </c>
      <c r="BR31" s="75">
        <v>-351.46332690724466</v>
      </c>
      <c r="BS31" s="75">
        <v>-13.783084142899497</v>
      </c>
      <c r="BT31" s="76">
        <v>104.54288330203781</v>
      </c>
      <c r="BU31" s="103">
        <v>1284.9181055015688</v>
      </c>
      <c r="BV31" s="101">
        <v>4130.211384536</v>
      </c>
      <c r="BW31" s="75">
        <v>560.19337140271818</v>
      </c>
      <c r="BX31" s="75">
        <v>227.41763241227818</v>
      </c>
      <c r="BY31" s="75">
        <v>821.85118535262882</v>
      </c>
      <c r="BZ31" s="75">
        <v>394.93058004850172</v>
      </c>
      <c r="CA31" s="75">
        <v>306.74101442824394</v>
      </c>
      <c r="CB31" s="75">
        <v>261.2172563805525</v>
      </c>
      <c r="CC31" s="75">
        <v>708.09348944907106</v>
      </c>
      <c r="CD31" s="75">
        <v>849.76685506201829</v>
      </c>
      <c r="CE31" s="101">
        <v>0</v>
      </c>
    </row>
    <row r="32" spans="1:83" ht="12.75" customHeight="1">
      <c r="A32" s="69" t="s">
        <v>292</v>
      </c>
      <c r="B32" s="134">
        <v>0.38813443774194933</v>
      </c>
      <c r="C32" s="135"/>
      <c r="D32" s="136">
        <v>-1.5119686912392183</v>
      </c>
      <c r="E32" s="137">
        <v>2.1733753838248937E-2</v>
      </c>
      <c r="F32" s="137">
        <v>0.7673989114182822</v>
      </c>
      <c r="G32" s="137">
        <v>-7.2637064217158986</v>
      </c>
      <c r="H32" s="137">
        <v>0.70882553844198171</v>
      </c>
      <c r="I32" s="138">
        <v>-1.4390310562527597</v>
      </c>
      <c r="J32" s="139">
        <v>0.72553679694433715</v>
      </c>
      <c r="K32" s="136">
        <v>0.64057338994958357</v>
      </c>
      <c r="L32" s="137">
        <v>0.30716409723117177</v>
      </c>
      <c r="M32" s="137">
        <v>0.21361534928789894</v>
      </c>
      <c r="N32" s="137">
        <v>1.0694526962520046</v>
      </c>
      <c r="O32" s="137">
        <v>2.2081736529857787</v>
      </c>
      <c r="P32" s="137">
        <v>-0.5080211021962211</v>
      </c>
      <c r="Q32" s="137">
        <v>-0.40459454376823301</v>
      </c>
      <c r="R32" s="137">
        <v>0.82870120335296615</v>
      </c>
      <c r="S32" s="137">
        <v>0.78010932831229507</v>
      </c>
      <c r="T32" s="136" t="e">
        <v>#DIV/0!</v>
      </c>
      <c r="V32" s="69" t="s">
        <v>292</v>
      </c>
      <c r="W32" s="74">
        <v>1031.5251868065097</v>
      </c>
      <c r="X32" s="106">
        <v>0</v>
      </c>
      <c r="Y32" s="101">
        <v>-486.97166166993338</v>
      </c>
      <c r="Z32" s="75">
        <v>0.88902345500628144</v>
      </c>
      <c r="AA32" s="75">
        <v>38.111980619263704</v>
      </c>
      <c r="AB32" s="75">
        <v>-310.97270192702945</v>
      </c>
      <c r="AC32" s="75">
        <v>18.659347834322489</v>
      </c>
      <c r="AD32" s="76">
        <v>-233.65931165149959</v>
      </c>
      <c r="AE32" s="103">
        <v>191.21425114329395</v>
      </c>
      <c r="AF32" s="101">
        <v>1327.2825973331055</v>
      </c>
      <c r="AG32" s="75">
        <v>173.61624969198601</v>
      </c>
      <c r="AH32" s="75">
        <v>38.074570467255398</v>
      </c>
      <c r="AI32" s="75">
        <v>356.88742428129626</v>
      </c>
      <c r="AJ32" s="75">
        <v>266.51253991296835</v>
      </c>
      <c r="AK32" s="75">
        <v>-51.734139981754197</v>
      </c>
      <c r="AL32" s="75">
        <v>-27.407331728142708</v>
      </c>
      <c r="AM32" s="75">
        <v>369.77962272077275</v>
      </c>
      <c r="AN32" s="75">
        <v>201.55366196876275</v>
      </c>
      <c r="AO32" s="101">
        <v>0</v>
      </c>
      <c r="AQ32" s="69" t="s">
        <v>292</v>
      </c>
      <c r="AR32" s="134">
        <v>1.9068953810649214</v>
      </c>
      <c r="AS32" s="135" t="e">
        <v>#DIV/0!</v>
      </c>
      <c r="AT32" s="136">
        <v>-2.2949971720123696</v>
      </c>
      <c r="AU32" s="137">
        <v>3.0927517271791105</v>
      </c>
      <c r="AV32" s="137">
        <v>-0.95267197334510945</v>
      </c>
      <c r="AW32" s="137">
        <v>-13.000256785218212</v>
      </c>
      <c r="AX32" s="137">
        <v>4.3407865817497893</v>
      </c>
      <c r="AY32" s="138">
        <v>-2.0606976152304557</v>
      </c>
      <c r="AZ32" s="139">
        <v>4.9449588610151807</v>
      </c>
      <c r="BA32" s="136">
        <v>2.1988422533880447</v>
      </c>
      <c r="BB32" s="137">
        <v>1.3769717015982952</v>
      </c>
      <c r="BC32" s="137">
        <v>7.8549071609801402E-2</v>
      </c>
      <c r="BD32" s="137">
        <v>4.0952346125529449</v>
      </c>
      <c r="BE32" s="137">
        <v>3.6648212664263546</v>
      </c>
      <c r="BF32" s="137">
        <v>0.20017383111345932</v>
      </c>
      <c r="BG32" s="137">
        <v>2.122260966060896</v>
      </c>
      <c r="BH32" s="137">
        <v>1.8196064129931466</v>
      </c>
      <c r="BI32" s="137">
        <v>3.8901570759188431</v>
      </c>
      <c r="BJ32" s="136" t="e">
        <v>#DIV/0!</v>
      </c>
      <c r="BL32" s="69" t="s">
        <v>292</v>
      </c>
      <c r="BM32" s="74">
        <v>4992.3306117456232</v>
      </c>
      <c r="BN32" s="106">
        <v>0</v>
      </c>
      <c r="BO32" s="101">
        <v>-745.09165664513785</v>
      </c>
      <c r="BP32" s="75">
        <v>122.74103460843889</v>
      </c>
      <c r="BQ32" s="75">
        <v>-48.135004107925852</v>
      </c>
      <c r="BR32" s="75">
        <v>-593.263566716073</v>
      </c>
      <c r="BS32" s="75">
        <v>110.29071773240003</v>
      </c>
      <c r="BT32" s="76">
        <v>-336.72483816197746</v>
      </c>
      <c r="BU32" s="103">
        <v>1250.8392641972459</v>
      </c>
      <c r="BV32" s="101">
        <v>4486.5830041934678</v>
      </c>
      <c r="BW32" s="75">
        <v>770.08306345248275</v>
      </c>
      <c r="BX32" s="75">
        <v>14.019397289390326</v>
      </c>
      <c r="BY32" s="75">
        <v>1326.8979341543891</v>
      </c>
      <c r="BZ32" s="75">
        <v>436.10538378778074</v>
      </c>
      <c r="CA32" s="75">
        <v>20.240553135368827</v>
      </c>
      <c r="CB32" s="75">
        <v>140.20529112415988</v>
      </c>
      <c r="CC32" s="75">
        <v>804.03549834645673</v>
      </c>
      <c r="CD32" s="75">
        <v>974.99588290348765</v>
      </c>
      <c r="CE32" s="101">
        <v>0</v>
      </c>
    </row>
    <row r="33" spans="1:83" s="232" customFormat="1" ht="12.75" customHeight="1">
      <c r="A33" s="95" t="s">
        <v>293</v>
      </c>
      <c r="B33" s="140">
        <v>-0.31804244750980315</v>
      </c>
      <c r="C33" s="141"/>
      <c r="D33" s="142">
        <v>-1.0486570505541692</v>
      </c>
      <c r="E33" s="143">
        <v>0.29085621082993729</v>
      </c>
      <c r="F33" s="143">
        <v>-0.67487623742827907</v>
      </c>
      <c r="G33" s="143">
        <v>-3.157149468286613</v>
      </c>
      <c r="H33" s="143">
        <v>-0.78215037863538228</v>
      </c>
      <c r="I33" s="144">
        <v>-1.0290647167027434</v>
      </c>
      <c r="J33" s="145">
        <v>0.87362650641773509</v>
      </c>
      <c r="K33" s="142">
        <v>-0.35860479712748194</v>
      </c>
      <c r="L33" s="143">
        <v>-0.74653674120441771</v>
      </c>
      <c r="M33" s="143">
        <v>0.48121954152882118</v>
      </c>
      <c r="N33" s="143">
        <v>-1.7552187960721666</v>
      </c>
      <c r="O33" s="143">
        <v>1.022239739569164</v>
      </c>
      <c r="P33" s="143">
        <v>0.61655799671322953</v>
      </c>
      <c r="Q33" s="143">
        <v>0.43091135177193429</v>
      </c>
      <c r="R33" s="143">
        <v>0.23684635983709512</v>
      </c>
      <c r="S33" s="143">
        <v>-0.54804238632607527</v>
      </c>
      <c r="T33" s="142" t="e">
        <v>#DIV/0!</v>
      </c>
      <c r="U33" s="234"/>
      <c r="V33" s="95" t="s">
        <v>293</v>
      </c>
      <c r="W33" s="92">
        <v>-848.52595139242476</v>
      </c>
      <c r="X33" s="108">
        <v>0</v>
      </c>
      <c r="Y33" s="100">
        <v>-332.64257076176364</v>
      </c>
      <c r="Z33" s="93">
        <v>11.900116017303844</v>
      </c>
      <c r="AA33" s="93">
        <v>-33.774157576503967</v>
      </c>
      <c r="AB33" s="93">
        <v>-125.34553304930205</v>
      </c>
      <c r="AC33" s="93">
        <v>-20.735518296390637</v>
      </c>
      <c r="AD33" s="94">
        <v>-164.68747785687083</v>
      </c>
      <c r="AE33" s="102">
        <v>231.91359412459133</v>
      </c>
      <c r="AF33" s="100">
        <v>-747.79697475521243</v>
      </c>
      <c r="AG33" s="93">
        <v>-423.25593588725314</v>
      </c>
      <c r="AH33" s="93">
        <v>85.955276600241632</v>
      </c>
      <c r="AI33" s="93">
        <v>-591.99881866300711</v>
      </c>
      <c r="AJ33" s="93">
        <v>126.10224331728386</v>
      </c>
      <c r="AK33" s="93">
        <v>62.467983287089737</v>
      </c>
      <c r="AL33" s="93">
        <v>29.071937329711545</v>
      </c>
      <c r="AM33" s="93">
        <v>106.56041245681263</v>
      </c>
      <c r="AN33" s="93">
        <v>-142.70007319615252</v>
      </c>
      <c r="AO33" s="100">
        <v>0</v>
      </c>
      <c r="AP33" s="234"/>
      <c r="AQ33" s="95" t="s">
        <v>293</v>
      </c>
      <c r="AR33" s="140">
        <v>1.1341038341648346</v>
      </c>
      <c r="AS33" s="141" t="e">
        <v>#DIV/0!</v>
      </c>
      <c r="AT33" s="142">
        <v>-2.9816111091000908</v>
      </c>
      <c r="AU33" s="143">
        <v>4.4877287247170994</v>
      </c>
      <c r="AV33" s="143">
        <v>-1.011641629029536</v>
      </c>
      <c r="AW33" s="143">
        <v>-14.439828576694957</v>
      </c>
      <c r="AX33" s="143">
        <v>2.2601159083172506</v>
      </c>
      <c r="AY33" s="144">
        <v>-3.0561178646088649</v>
      </c>
      <c r="AZ33" s="145">
        <v>4.7813341482038973</v>
      </c>
      <c r="BA33" s="142">
        <v>1.3289087119369158</v>
      </c>
      <c r="BB33" s="143">
        <v>-4.1397498994710791E-2</v>
      </c>
      <c r="BC33" s="143">
        <v>0.65574453191048487</v>
      </c>
      <c r="BD33" s="143">
        <v>0.64208913826671044</v>
      </c>
      <c r="BE33" s="143">
        <v>5.0624366783817543</v>
      </c>
      <c r="BF33" s="143">
        <v>7.1060696027691606E-3</v>
      </c>
      <c r="BG33" s="143">
        <v>1.3191917116294638</v>
      </c>
      <c r="BH33" s="143">
        <v>2.7392886504633784</v>
      </c>
      <c r="BI33" s="143">
        <v>2.0819759902175106</v>
      </c>
      <c r="BJ33" s="142" t="e">
        <v>#DIV/0!</v>
      </c>
      <c r="BK33" s="234"/>
      <c r="BL33" s="95" t="s">
        <v>293</v>
      </c>
      <c r="BM33" s="92">
        <v>2982.3031602998381</v>
      </c>
      <c r="BN33" s="108">
        <v>0</v>
      </c>
      <c r="BO33" s="100">
        <v>-964.63492012957431</v>
      </c>
      <c r="BP33" s="93">
        <v>176.23635432023775</v>
      </c>
      <c r="BQ33" s="93">
        <v>-50.799808330684755</v>
      </c>
      <c r="BR33" s="93">
        <v>-648.89088584512729</v>
      </c>
      <c r="BS33" s="93">
        <v>58.135160678022203</v>
      </c>
      <c r="BT33" s="94">
        <v>-499.31574095201904</v>
      </c>
      <c r="BU33" s="102">
        <v>1221.9212303556378</v>
      </c>
      <c r="BV33" s="100">
        <v>2725.0168500737636</v>
      </c>
      <c r="BW33" s="93">
        <v>-23.305126735845988</v>
      </c>
      <c r="BX33" s="93">
        <v>116.92578569360558</v>
      </c>
      <c r="BY33" s="93">
        <v>211.40475379446434</v>
      </c>
      <c r="BZ33" s="93">
        <v>600.48087565928654</v>
      </c>
      <c r="CA33" s="93">
        <v>0.72435523605781782</v>
      </c>
      <c r="CB33" s="93">
        <v>88.22052538394928</v>
      </c>
      <c r="CC33" s="93">
        <v>1202.4245001530362</v>
      </c>
      <c r="CD33" s="93">
        <v>528.14118088919349</v>
      </c>
      <c r="CE33" s="100">
        <v>0</v>
      </c>
    </row>
    <row r="34" spans="1:83" ht="12.75" customHeight="1">
      <c r="A34" s="69" t="s">
        <v>294</v>
      </c>
      <c r="B34" s="134">
        <v>0.96655660815441191</v>
      </c>
      <c r="C34" s="135"/>
      <c r="D34" s="136">
        <v>1.1916527291831125</v>
      </c>
      <c r="E34" s="137">
        <v>-1.2469051556555311</v>
      </c>
      <c r="F34" s="137">
        <v>0.87910701113851353</v>
      </c>
      <c r="G34" s="137">
        <v>6.8238633628372902</v>
      </c>
      <c r="H34" s="137">
        <v>0.63134446500834329</v>
      </c>
      <c r="I34" s="138">
        <v>0.64732551718491571</v>
      </c>
      <c r="J34" s="139">
        <v>2.1989514945581101</v>
      </c>
      <c r="K34" s="136">
        <v>0.7737272670506723</v>
      </c>
      <c r="L34" s="137">
        <v>0.96499248434376295</v>
      </c>
      <c r="M34" s="137">
        <v>0.61784763294570055</v>
      </c>
      <c r="N34" s="137">
        <v>0.71735168817832484</v>
      </c>
      <c r="O34" s="137">
        <v>0.1424661350686085</v>
      </c>
      <c r="P34" s="137">
        <v>0.34048018936854163</v>
      </c>
      <c r="Q34" s="137">
        <v>1.6479626073876652</v>
      </c>
      <c r="R34" s="137">
        <v>0.70771658842725405</v>
      </c>
      <c r="S34" s="137">
        <v>0.89882784455288522</v>
      </c>
      <c r="T34" s="136" t="e">
        <v>#DIV/0!</v>
      </c>
      <c r="V34" s="69" t="s">
        <v>294</v>
      </c>
      <c r="W34" s="74">
        <v>2570.5372096558567</v>
      </c>
      <c r="X34" s="106">
        <v>0</v>
      </c>
      <c r="Y34" s="101">
        <v>374.03802222439845</v>
      </c>
      <c r="Z34" s="75">
        <v>-51.164367905790186</v>
      </c>
      <c r="AA34" s="75">
        <v>43.697968479795236</v>
      </c>
      <c r="AB34" s="75">
        <v>262.36844715980124</v>
      </c>
      <c r="AC34" s="75">
        <v>16.606603745330631</v>
      </c>
      <c r="AD34" s="76">
        <v>102.5293707452638</v>
      </c>
      <c r="AE34" s="103">
        <v>588.83509747322751</v>
      </c>
      <c r="AF34" s="101">
        <v>1607.6640899581835</v>
      </c>
      <c r="AG34" s="75">
        <v>543.02705951951066</v>
      </c>
      <c r="AH34" s="75">
        <v>110.89081409777646</v>
      </c>
      <c r="AI34" s="75">
        <v>237.70110114469571</v>
      </c>
      <c r="AJ34" s="75">
        <v>17.754101072801859</v>
      </c>
      <c r="AK34" s="75">
        <v>34.7092200514453</v>
      </c>
      <c r="AL34" s="75">
        <v>111.66081555257006</v>
      </c>
      <c r="AM34" s="75">
        <v>319.16550579401519</v>
      </c>
      <c r="AN34" s="75">
        <v>232.75547272541007</v>
      </c>
      <c r="AO34" s="101">
        <v>0</v>
      </c>
      <c r="AQ34" s="69" t="s">
        <v>294</v>
      </c>
      <c r="AR34" s="134">
        <v>1.6321305948028275</v>
      </c>
      <c r="AS34" s="135" t="e">
        <v>#DIV/0!</v>
      </c>
      <c r="AT34" s="136">
        <v>-1.2444512437502775</v>
      </c>
      <c r="AU34" s="137">
        <v>1.9213820736989629</v>
      </c>
      <c r="AV34" s="137">
        <v>0.53627414807990714</v>
      </c>
      <c r="AW34" s="137">
        <v>-5.325062283507787</v>
      </c>
      <c r="AX34" s="137">
        <v>1.6432454094383431</v>
      </c>
      <c r="AY34" s="138">
        <v>-1.9386669256749811</v>
      </c>
      <c r="AZ34" s="139">
        <v>5.3483346820796474</v>
      </c>
      <c r="BA34" s="136">
        <v>1.6126241147905285</v>
      </c>
      <c r="BB34" s="137">
        <v>0.46697279971872341</v>
      </c>
      <c r="BC34" s="137">
        <v>2.2269725392351392</v>
      </c>
      <c r="BD34" s="137">
        <v>0.42211617311027627</v>
      </c>
      <c r="BE34" s="137">
        <v>5.4016233454294404</v>
      </c>
      <c r="BF34" s="137">
        <v>-0.14665202495238727</v>
      </c>
      <c r="BG34" s="137">
        <v>0.58245088522947963</v>
      </c>
      <c r="BH34" s="137">
        <v>3.0184925793112161</v>
      </c>
      <c r="BI34" s="137">
        <v>2.0710276482557743</v>
      </c>
      <c r="BJ34" s="136" t="e">
        <v>#DIV/0!</v>
      </c>
      <c r="BL34" s="69" t="s">
        <v>294</v>
      </c>
      <c r="BM34" s="74">
        <v>4312.1913236440741</v>
      </c>
      <c r="BN34" s="106">
        <v>0</v>
      </c>
      <c r="BO34" s="101">
        <v>-400.24609979470551</v>
      </c>
      <c r="BP34" s="75">
        <v>76.389442018743011</v>
      </c>
      <c r="BQ34" s="75">
        <v>26.747599260002062</v>
      </c>
      <c r="BR34" s="75">
        <v>-231.01449306865015</v>
      </c>
      <c r="BS34" s="75">
        <v>42.792890749937214</v>
      </c>
      <c r="BT34" s="76">
        <v>-315.16153875473719</v>
      </c>
      <c r="BU34" s="103">
        <v>1389.3618841139905</v>
      </c>
      <c r="BV34" s="101">
        <v>3323.0755393247528</v>
      </c>
      <c r="BW34" s="75">
        <v>264.08067757045501</v>
      </c>
      <c r="BX34" s="75">
        <v>393.40381759644879</v>
      </c>
      <c r="BY34" s="75">
        <v>140.28330525259662</v>
      </c>
      <c r="BZ34" s="75">
        <v>639.56151925782433</v>
      </c>
      <c r="CA34" s="75">
        <v>-15.022929015463887</v>
      </c>
      <c r="CB34" s="75">
        <v>39.883128370070153</v>
      </c>
      <c r="CC34" s="75">
        <v>1330.7431636687688</v>
      </c>
      <c r="CD34" s="75">
        <v>530.14285662407201</v>
      </c>
      <c r="CE34" s="101">
        <v>0</v>
      </c>
    </row>
    <row r="35" spans="1:83" ht="12.75" customHeight="1">
      <c r="A35" s="69" t="s">
        <v>295</v>
      </c>
      <c r="B35" s="134">
        <v>0.81019611327652896</v>
      </c>
      <c r="C35" s="135"/>
      <c r="D35" s="136">
        <v>-4.2029604000792808E-2</v>
      </c>
      <c r="E35" s="137">
        <v>-2.6027024187687986</v>
      </c>
      <c r="F35" s="137">
        <v>-1.081854999635079</v>
      </c>
      <c r="G35" s="137">
        <v>5.4882288541548307</v>
      </c>
      <c r="H35" s="137">
        <v>0.53619594492722022</v>
      </c>
      <c r="I35" s="138">
        <v>-0.58490843187667396</v>
      </c>
      <c r="J35" s="139">
        <v>0.76035983114066674</v>
      </c>
      <c r="K35" s="136">
        <v>0.94598346313023995</v>
      </c>
      <c r="L35" s="137">
        <v>-0.17484991586178555</v>
      </c>
      <c r="M35" s="137">
        <v>0.33322034849845306</v>
      </c>
      <c r="N35" s="137">
        <v>1.6940394273813109</v>
      </c>
      <c r="O35" s="137">
        <v>2.2127802109817463</v>
      </c>
      <c r="P35" s="137">
        <v>0.20490308990970263</v>
      </c>
      <c r="Q35" s="137">
        <v>0.93331571751809062</v>
      </c>
      <c r="R35" s="137">
        <v>1.5813504567717018</v>
      </c>
      <c r="S35" s="137">
        <v>1.4352345178211934</v>
      </c>
      <c r="T35" s="136" t="e">
        <v>#DIV/0!</v>
      </c>
      <c r="V35" s="69" t="s">
        <v>295</v>
      </c>
      <c r="W35" s="74">
        <v>2175.526116019988</v>
      </c>
      <c r="X35" s="106">
        <v>0</v>
      </c>
      <c r="Y35" s="101">
        <v>-13.349531586107332</v>
      </c>
      <c r="Z35" s="75">
        <v>-105.46525890458588</v>
      </c>
      <c r="AA35" s="75">
        <v>-54.248756668023816</v>
      </c>
      <c r="AB35" s="75">
        <v>225.41446209675178</v>
      </c>
      <c r="AC35" s="75">
        <v>14.192903367255894</v>
      </c>
      <c r="AD35" s="76">
        <v>-93.242881477504852</v>
      </c>
      <c r="AE35" s="103">
        <v>208.08637489084504</v>
      </c>
      <c r="AF35" s="101">
        <v>1980.7892727152794</v>
      </c>
      <c r="AG35" s="75">
        <v>-99.342202723019</v>
      </c>
      <c r="AH35" s="75">
        <v>60.175640535118873</v>
      </c>
      <c r="AI35" s="75">
        <v>565.36234615786088</v>
      </c>
      <c r="AJ35" s="75">
        <v>276.14908367928729</v>
      </c>
      <c r="AK35" s="75">
        <v>20.95934418743127</v>
      </c>
      <c r="AL35" s="75">
        <v>64.280715199951374</v>
      </c>
      <c r="AM35" s="75">
        <v>718.20338946566335</v>
      </c>
      <c r="AN35" s="75">
        <v>375.00095621298169</v>
      </c>
      <c r="AO35" s="101">
        <v>0</v>
      </c>
      <c r="AQ35" s="69" t="s">
        <v>295</v>
      </c>
      <c r="AR35" s="134">
        <v>1.8546701042427838</v>
      </c>
      <c r="AS35" s="135" t="e">
        <v>#DIV/0!</v>
      </c>
      <c r="AT35" s="136">
        <v>-1.4248906205668876</v>
      </c>
      <c r="AU35" s="137">
        <v>-3.5164356195267144</v>
      </c>
      <c r="AV35" s="137">
        <v>-0.12510036507792366</v>
      </c>
      <c r="AW35" s="137">
        <v>1.2021128631042322</v>
      </c>
      <c r="AX35" s="137">
        <v>1.0911332350910907</v>
      </c>
      <c r="AY35" s="138">
        <v>-2.3960947708187241</v>
      </c>
      <c r="AZ35" s="139">
        <v>4.6293132898627576</v>
      </c>
      <c r="BA35" s="136">
        <v>2.0115315383852694</v>
      </c>
      <c r="BB35" s="137">
        <v>0.34330720629860423</v>
      </c>
      <c r="BC35" s="137">
        <v>1.6556220802413923</v>
      </c>
      <c r="BD35" s="137">
        <v>1.7019312338091952</v>
      </c>
      <c r="BE35" s="137">
        <v>5.6881034179292023</v>
      </c>
      <c r="BF35" s="137">
        <v>0.65206117818892295</v>
      </c>
      <c r="BG35" s="137">
        <v>2.6218704696026718</v>
      </c>
      <c r="BH35" s="137">
        <v>3.3923243334766262</v>
      </c>
      <c r="BI35" s="137">
        <v>2.5801004461202925</v>
      </c>
      <c r="BJ35" s="136" t="e">
        <v>#DIV/0!</v>
      </c>
      <c r="BL35" s="69" t="s">
        <v>295</v>
      </c>
      <c r="BM35" s="74">
        <v>4929.0625610899297</v>
      </c>
      <c r="BN35" s="106">
        <v>0</v>
      </c>
      <c r="BO35" s="101">
        <v>-458.9257417934059</v>
      </c>
      <c r="BP35" s="75">
        <v>-143.84048733806594</v>
      </c>
      <c r="BQ35" s="75">
        <v>-6.2129651454688428</v>
      </c>
      <c r="BR35" s="75">
        <v>51.464674280221516</v>
      </c>
      <c r="BS35" s="75">
        <v>28.723336650518377</v>
      </c>
      <c r="BT35" s="76">
        <v>-389.06030024061147</v>
      </c>
      <c r="BU35" s="103">
        <v>1220.0493176319578</v>
      </c>
      <c r="BV35" s="101">
        <v>4167.9389852513559</v>
      </c>
      <c r="BW35" s="75">
        <v>194.04517060122453</v>
      </c>
      <c r="BX35" s="75">
        <v>295.09630170039236</v>
      </c>
      <c r="BY35" s="75">
        <v>567.95205292084574</v>
      </c>
      <c r="BZ35" s="75">
        <v>686.51796798234136</v>
      </c>
      <c r="CA35" s="75">
        <v>66.40240754421211</v>
      </c>
      <c r="CB35" s="75">
        <v>177.60613635409027</v>
      </c>
      <c r="CC35" s="75">
        <v>1513.7089304372639</v>
      </c>
      <c r="CD35" s="75">
        <v>666.610017711002</v>
      </c>
      <c r="CE35" s="101">
        <v>0</v>
      </c>
    </row>
    <row r="36" spans="1:83" ht="12.75" customHeight="1">
      <c r="A36" s="69" t="s">
        <v>296</v>
      </c>
      <c r="B36" s="134">
        <v>0.20887896146102314</v>
      </c>
      <c r="C36" s="135"/>
      <c r="D36" s="136">
        <v>0.53767460291065383</v>
      </c>
      <c r="E36" s="137">
        <v>0.68570246833599136</v>
      </c>
      <c r="F36" s="137">
        <v>-0.53711807235110598</v>
      </c>
      <c r="G36" s="137">
        <v>4.4282570902536955</v>
      </c>
      <c r="H36" s="137">
        <v>2.2629590779467579</v>
      </c>
      <c r="I36" s="138">
        <v>-0.51612554658643228</v>
      </c>
      <c r="J36" s="139">
        <v>1.0070283389174373</v>
      </c>
      <c r="K36" s="136">
        <v>5.5367313690712905E-2</v>
      </c>
      <c r="L36" s="137">
        <v>0.45710308521536014</v>
      </c>
      <c r="M36" s="137">
        <v>-8.7307219706700412E-2</v>
      </c>
      <c r="N36" s="137">
        <v>0.19849519134773619</v>
      </c>
      <c r="O36" s="137">
        <v>0.75354711106367933</v>
      </c>
      <c r="P36" s="137">
        <v>-0.94311258217825156</v>
      </c>
      <c r="Q36" s="137">
        <v>0.7696459349465723</v>
      </c>
      <c r="R36" s="137">
        <v>-0.80480004581556797</v>
      </c>
      <c r="S36" s="137">
        <v>0.47001806271311786</v>
      </c>
      <c r="T36" s="136" t="e">
        <v>#DIV/0!</v>
      </c>
      <c r="V36" s="69" t="s">
        <v>296</v>
      </c>
      <c r="W36" s="74">
        <v>565.42278427339625</v>
      </c>
      <c r="X36" s="106">
        <v>0</v>
      </c>
      <c r="Y36" s="101">
        <v>170.70556586400926</v>
      </c>
      <c r="Z36" s="75">
        <v>27.06247591731335</v>
      </c>
      <c r="AA36" s="75">
        <v>-26.641977753908577</v>
      </c>
      <c r="AB36" s="75">
        <v>191.86086161543881</v>
      </c>
      <c r="AC36" s="75">
        <v>60.220848403210312</v>
      </c>
      <c r="AD36" s="76">
        <v>-81.796642318051454</v>
      </c>
      <c r="AE36" s="103">
        <v>277.68721241378807</v>
      </c>
      <c r="AF36" s="101">
        <v>117.03000599562074</v>
      </c>
      <c r="AG36" s="75">
        <v>259.25221889947716</v>
      </c>
      <c r="AH36" s="75">
        <v>-15.819185462554742</v>
      </c>
      <c r="AI36" s="75">
        <v>67.367255567281973</v>
      </c>
      <c r="AJ36" s="75">
        <v>96.121588244372106</v>
      </c>
      <c r="AK36" s="75">
        <v>-96.667768472196258</v>
      </c>
      <c r="AL36" s="75">
        <v>53.502939195616818</v>
      </c>
      <c r="AM36" s="75">
        <v>-371.29687724638643</v>
      </c>
      <c r="AN36" s="75">
        <v>124.56983526999102</v>
      </c>
      <c r="AO36" s="101">
        <v>0</v>
      </c>
      <c r="AQ36" s="69" t="s">
        <v>296</v>
      </c>
      <c r="AR36" s="134">
        <v>1.6727959464727382</v>
      </c>
      <c r="AS36" s="135" t="e">
        <v>#DIV/0!</v>
      </c>
      <c r="AT36" s="136">
        <v>0.62656486315817439</v>
      </c>
      <c r="AU36" s="137">
        <v>-2.8759541380766418</v>
      </c>
      <c r="AV36" s="137">
        <v>-1.4180632105370239</v>
      </c>
      <c r="AW36" s="137">
        <v>13.961426021665947</v>
      </c>
      <c r="AX36" s="137">
        <v>2.6511665277763496</v>
      </c>
      <c r="AY36" s="138">
        <v>-1.4821510173601671</v>
      </c>
      <c r="AZ36" s="139">
        <v>4.9217144789765355</v>
      </c>
      <c r="BA36" s="136">
        <v>1.4183535973830041</v>
      </c>
      <c r="BB36" s="137">
        <v>0.4933002209442261</v>
      </c>
      <c r="BC36" s="137">
        <v>1.3503694372496433</v>
      </c>
      <c r="BD36" s="137">
        <v>0.82552339832253629</v>
      </c>
      <c r="BE36" s="137">
        <v>4.1839505219084527</v>
      </c>
      <c r="BF36" s="137">
        <v>0.2118965061580047</v>
      </c>
      <c r="BG36" s="137">
        <v>3.8317932944039512</v>
      </c>
      <c r="BH36" s="137">
        <v>1.7172904498947261</v>
      </c>
      <c r="BI36" s="137">
        <v>2.264470770933058</v>
      </c>
      <c r="BJ36" s="136" t="e">
        <v>#DIV/0!</v>
      </c>
      <c r="BL36" s="69" t="s">
        <v>296</v>
      </c>
      <c r="BM36" s="74">
        <v>4462.9601585568162</v>
      </c>
      <c r="BN36" s="106">
        <v>0</v>
      </c>
      <c r="BO36" s="101">
        <v>198.75148574053674</v>
      </c>
      <c r="BP36" s="75">
        <v>-117.66703487575887</v>
      </c>
      <c r="BQ36" s="75">
        <v>-70.966923518641124</v>
      </c>
      <c r="BR36" s="75">
        <v>554.29823782268977</v>
      </c>
      <c r="BS36" s="75">
        <v>70.284837219406199</v>
      </c>
      <c r="BT36" s="76">
        <v>-237.19763090716333</v>
      </c>
      <c r="BU36" s="103">
        <v>1306.5222789024519</v>
      </c>
      <c r="BV36" s="101">
        <v>2957.6863939138711</v>
      </c>
      <c r="BW36" s="75">
        <v>279.68113980871567</v>
      </c>
      <c r="BX36" s="75">
        <v>241.20254577058222</v>
      </c>
      <c r="BY36" s="75">
        <v>278.43188420683146</v>
      </c>
      <c r="BZ36" s="75">
        <v>516.12701631374512</v>
      </c>
      <c r="CA36" s="75">
        <v>21.468779053770049</v>
      </c>
      <c r="CB36" s="75">
        <v>258.51640727784979</v>
      </c>
      <c r="CC36" s="75">
        <v>772.63243047010474</v>
      </c>
      <c r="CD36" s="75">
        <v>589.62619101223027</v>
      </c>
      <c r="CE36" s="101">
        <v>0</v>
      </c>
    </row>
    <row r="37" spans="1:83" s="232" customFormat="1" ht="12.75" customHeight="1">
      <c r="A37" s="95" t="s">
        <v>297</v>
      </c>
      <c r="B37" s="140">
        <v>0.13837948027048963</v>
      </c>
      <c r="C37" s="141"/>
      <c r="D37" s="142">
        <v>0.57385851499045515</v>
      </c>
      <c r="E37" s="143">
        <v>0.16230126552976287</v>
      </c>
      <c r="F37" s="143">
        <v>-0.61014712549289918</v>
      </c>
      <c r="G37" s="143">
        <v>6.7478231176087089</v>
      </c>
      <c r="H37" s="143">
        <v>-1.4369734763904574</v>
      </c>
      <c r="I37" s="144">
        <v>-0.37659176574313946</v>
      </c>
      <c r="J37" s="145">
        <v>0.6281687994370122</v>
      </c>
      <c r="K37" s="142">
        <v>8.1484087528282956E-3</v>
      </c>
      <c r="L37" s="143">
        <v>-0.57577343750122578</v>
      </c>
      <c r="M37" s="143">
        <v>-0.20591253692744393</v>
      </c>
      <c r="N37" s="143">
        <v>-0.19216426079994298</v>
      </c>
      <c r="O37" s="143">
        <v>0.76385420424949224</v>
      </c>
      <c r="P37" s="143">
        <v>0.56576306431528334</v>
      </c>
      <c r="Q37" s="143">
        <v>0.3457647628622329</v>
      </c>
      <c r="R37" s="143">
        <v>0.71826544719884033</v>
      </c>
      <c r="S37" s="143">
        <v>-0.22770912119225439</v>
      </c>
      <c r="T37" s="142" t="e">
        <v>#DIV/0!</v>
      </c>
      <c r="U37" s="234"/>
      <c r="V37" s="95" t="s">
        <v>297</v>
      </c>
      <c r="W37" s="92">
        <v>375.36735845671501</v>
      </c>
      <c r="X37" s="108">
        <v>0</v>
      </c>
      <c r="Y37" s="100">
        <v>183.1731544790091</v>
      </c>
      <c r="Z37" s="93">
        <v>6.4494328456044059</v>
      </c>
      <c r="AA37" s="93">
        <v>-30.10178880138119</v>
      </c>
      <c r="AB37" s="93">
        <v>305.30596061336291</v>
      </c>
      <c r="AC37" s="93">
        <v>-39.105448977272772</v>
      </c>
      <c r="AD37" s="94">
        <v>-59.37500120130062</v>
      </c>
      <c r="AE37" s="102">
        <v>174.96135938202497</v>
      </c>
      <c r="AF37" s="100">
        <v>17.232844595680945</v>
      </c>
      <c r="AG37" s="93">
        <v>-328.05042528716149</v>
      </c>
      <c r="AH37" s="93">
        <v>-37.27669605885967</v>
      </c>
      <c r="AI37" s="93">
        <v>-65.34805771203537</v>
      </c>
      <c r="AJ37" s="93">
        <v>98.170577790422612</v>
      </c>
      <c r="AK37" s="93">
        <v>57.443040983391256</v>
      </c>
      <c r="AL37" s="93">
        <v>24.221281963920774</v>
      </c>
      <c r="AM37" s="93">
        <v>328.70698751211603</v>
      </c>
      <c r="AN37" s="93">
        <v>-60.63386459611138</v>
      </c>
      <c r="AO37" s="100">
        <v>0</v>
      </c>
      <c r="AP37" s="234"/>
      <c r="AQ37" s="95" t="s">
        <v>297</v>
      </c>
      <c r="AR37" s="140">
        <v>2.138333488753319</v>
      </c>
      <c r="AS37" s="141" t="e">
        <v>#DIV/0!</v>
      </c>
      <c r="AT37" s="142">
        <v>2.2765492184101843</v>
      </c>
      <c r="AU37" s="143">
        <v>-3.0004497987464851</v>
      </c>
      <c r="AV37" s="143">
        <v>-1.353818425536768</v>
      </c>
      <c r="AW37" s="143">
        <v>25.617266327858633</v>
      </c>
      <c r="AX37" s="143">
        <v>1.9736840474523953</v>
      </c>
      <c r="AY37" s="144">
        <v>-0.83266507015862246</v>
      </c>
      <c r="AZ37" s="145">
        <v>4.6664064828190188</v>
      </c>
      <c r="BA37" s="142">
        <v>1.791647309712241</v>
      </c>
      <c r="BB37" s="143">
        <v>0.66619663566196419</v>
      </c>
      <c r="BC37" s="143">
        <v>0.65729375284331315</v>
      </c>
      <c r="BD37" s="143">
        <v>2.4296370182798288</v>
      </c>
      <c r="BE37" s="143">
        <v>3.9174782491028015</v>
      </c>
      <c r="BF37" s="143">
        <v>0.16130586173677131</v>
      </c>
      <c r="BG37" s="143">
        <v>3.7437633950393012</v>
      </c>
      <c r="BH37" s="143">
        <v>2.2058198371971427</v>
      </c>
      <c r="BI37" s="143">
        <v>2.5938630987994094</v>
      </c>
      <c r="BJ37" s="142" t="e">
        <v>#DIV/0!</v>
      </c>
      <c r="BK37" s="234"/>
      <c r="BL37" s="95" t="s">
        <v>297</v>
      </c>
      <c r="BM37" s="92">
        <v>5686.8534684059559</v>
      </c>
      <c r="BN37" s="108">
        <v>0</v>
      </c>
      <c r="BO37" s="100">
        <v>714.56721098130947</v>
      </c>
      <c r="BP37" s="93">
        <v>-123.11771804745831</v>
      </c>
      <c r="BQ37" s="93">
        <v>-67.294554743518347</v>
      </c>
      <c r="BR37" s="93">
        <v>984.94973148535473</v>
      </c>
      <c r="BS37" s="93">
        <v>51.914906538524065</v>
      </c>
      <c r="BT37" s="94">
        <v>-131.88515425159312</v>
      </c>
      <c r="BU37" s="102">
        <v>1249.5700441598856</v>
      </c>
      <c r="BV37" s="100">
        <v>3722.7162132647645</v>
      </c>
      <c r="BW37" s="93">
        <v>374.88665040880733</v>
      </c>
      <c r="BX37" s="93">
        <v>117.97057311148092</v>
      </c>
      <c r="BY37" s="93">
        <v>805.0826451578032</v>
      </c>
      <c r="BZ37" s="93">
        <v>488.19535078688386</v>
      </c>
      <c r="CA37" s="93">
        <v>16.443836750071569</v>
      </c>
      <c r="CB37" s="93">
        <v>253.66575191205902</v>
      </c>
      <c r="CC37" s="93">
        <v>994.77900552540814</v>
      </c>
      <c r="CD37" s="93">
        <v>671.6923996122714</v>
      </c>
      <c r="CE37" s="100">
        <v>0</v>
      </c>
    </row>
    <row r="38" spans="1:83" ht="12.75" customHeight="1">
      <c r="A38" s="69" t="s">
        <v>298</v>
      </c>
      <c r="B38" s="134">
        <v>0.10447643075695012</v>
      </c>
      <c r="C38" s="135"/>
      <c r="D38" s="136">
        <v>-1.1246485235925752</v>
      </c>
      <c r="E38" s="137">
        <v>0.75120544901634556</v>
      </c>
      <c r="F38" s="137">
        <v>0.63959322939715069</v>
      </c>
      <c r="G38" s="137">
        <v>-3.3282246465210608</v>
      </c>
      <c r="H38" s="137">
        <v>-1.9451850639479407</v>
      </c>
      <c r="I38" s="138">
        <v>-1.333046874840782</v>
      </c>
      <c r="J38" s="139">
        <v>-0.96878088532054152</v>
      </c>
      <c r="K38" s="136">
        <v>0.43325939770488819</v>
      </c>
      <c r="L38" s="137">
        <v>0.62270770974246492</v>
      </c>
      <c r="M38" s="137">
        <v>-0.80089492968214993</v>
      </c>
      <c r="N38" s="137">
        <v>-1.0454602630584953</v>
      </c>
      <c r="O38" s="137">
        <v>3.01220924385317</v>
      </c>
      <c r="P38" s="137">
        <v>0.58421850797758523</v>
      </c>
      <c r="Q38" s="137">
        <v>-1.0227446525040151</v>
      </c>
      <c r="R38" s="137">
        <v>0.75031025781060467</v>
      </c>
      <c r="S38" s="137">
        <v>1.2777366190349193</v>
      </c>
      <c r="T38" s="136" t="e">
        <v>#DIV/0!</v>
      </c>
      <c r="V38" s="69" t="s">
        <v>298</v>
      </c>
      <c r="W38" s="74">
        <v>283.79431759769795</v>
      </c>
      <c r="X38" s="106">
        <v>0</v>
      </c>
      <c r="Y38" s="101">
        <v>-361.04299573064782</v>
      </c>
      <c r="Z38" s="75">
        <v>29.89941164192669</v>
      </c>
      <c r="AA38" s="75">
        <v>31.361992038939206</v>
      </c>
      <c r="AB38" s="75">
        <v>-160.74713942466406</v>
      </c>
      <c r="AC38" s="75">
        <v>-52.175122971564633</v>
      </c>
      <c r="AD38" s="76">
        <v>-209.3821370152873</v>
      </c>
      <c r="AE38" s="103">
        <v>-271.52568228669406</v>
      </c>
      <c r="AF38" s="101">
        <v>916.36299561505439</v>
      </c>
      <c r="AG38" s="75">
        <v>352.74871766532306</v>
      </c>
      <c r="AH38" s="75">
        <v>-144.68882132438739</v>
      </c>
      <c r="AI38" s="75">
        <v>-354.83972414915479</v>
      </c>
      <c r="AJ38" s="75">
        <v>390.08637507424464</v>
      </c>
      <c r="AK38" s="75">
        <v>59.65245149450493</v>
      </c>
      <c r="AL38" s="75">
        <v>-71.892346379925584</v>
      </c>
      <c r="AM38" s="75">
        <v>345.83829636198061</v>
      </c>
      <c r="AN38" s="75">
        <v>339.4580468724489</v>
      </c>
      <c r="AO38" s="101">
        <v>0</v>
      </c>
      <c r="AQ38" s="69" t="s">
        <v>298</v>
      </c>
      <c r="AR38" s="134">
        <v>1.2662483586761475</v>
      </c>
      <c r="AS38" s="135" t="e">
        <v>#DIV/0!</v>
      </c>
      <c r="AT38" s="136">
        <v>-6.4585575762987624E-2</v>
      </c>
      <c r="AU38" s="137">
        <v>-1.0378193595585228</v>
      </c>
      <c r="AV38" s="137">
        <v>-1.5880306494875263</v>
      </c>
      <c r="AW38" s="137">
        <v>13.679132814339967</v>
      </c>
      <c r="AX38" s="137">
        <v>-0.63721427176939294</v>
      </c>
      <c r="AY38" s="138">
        <v>-2.783916643676998</v>
      </c>
      <c r="AZ38" s="139">
        <v>1.4221935036005107</v>
      </c>
      <c r="BA38" s="136">
        <v>1.4477403587974003</v>
      </c>
      <c r="BB38" s="137">
        <v>0.32492481879187185</v>
      </c>
      <c r="BC38" s="137">
        <v>-0.76200501219342298</v>
      </c>
      <c r="BD38" s="137">
        <v>0.63685568249070013</v>
      </c>
      <c r="BE38" s="137">
        <v>6.8954003894004856</v>
      </c>
      <c r="BF38" s="137">
        <v>0.4046089457398816</v>
      </c>
      <c r="BG38" s="137">
        <v>1.0179908860733722</v>
      </c>
      <c r="BH38" s="137">
        <v>2.2490471195412587</v>
      </c>
      <c r="BI38" s="137">
        <v>2.9791372963949847</v>
      </c>
      <c r="BJ38" s="136" t="e">
        <v>#DIV/0!</v>
      </c>
      <c r="BL38" s="69" t="s">
        <v>298</v>
      </c>
      <c r="BM38" s="74">
        <v>3400.1105763477972</v>
      </c>
      <c r="BN38" s="106">
        <v>0</v>
      </c>
      <c r="BO38" s="101">
        <v>-20.513806973736791</v>
      </c>
      <c r="BP38" s="75">
        <v>-42.053938499741434</v>
      </c>
      <c r="BQ38" s="75">
        <v>-79.630531184374377</v>
      </c>
      <c r="BR38" s="75">
        <v>561.83414490088944</v>
      </c>
      <c r="BS38" s="75">
        <v>-16.866820178371199</v>
      </c>
      <c r="BT38" s="76">
        <v>-443.79666201214422</v>
      </c>
      <c r="BU38" s="103">
        <v>389.20926439996401</v>
      </c>
      <c r="BV38" s="101">
        <v>3031.4151189216354</v>
      </c>
      <c r="BW38" s="75">
        <v>184.60830855461973</v>
      </c>
      <c r="BX38" s="75">
        <v>-137.60906231068293</v>
      </c>
      <c r="BY38" s="75">
        <v>212.5418198639527</v>
      </c>
      <c r="BZ38" s="75">
        <v>860.52762478832665</v>
      </c>
      <c r="CA38" s="75">
        <v>41.387068193131199</v>
      </c>
      <c r="CB38" s="75">
        <v>70.112589979563381</v>
      </c>
      <c r="CC38" s="75">
        <v>1021.4517960933736</v>
      </c>
      <c r="CD38" s="75">
        <v>778.39497375931023</v>
      </c>
      <c r="CE38" s="101">
        <v>0</v>
      </c>
    </row>
    <row r="39" spans="1:83" ht="12.75" customHeight="1">
      <c r="A39" s="69" t="s">
        <v>299</v>
      </c>
      <c r="B39" s="134">
        <v>-0.29441565812905468</v>
      </c>
      <c r="C39" s="135"/>
      <c r="D39" s="136">
        <v>-0.71403448048504847</v>
      </c>
      <c r="E39" s="137">
        <v>1.475916850940262</v>
      </c>
      <c r="F39" s="137">
        <v>-0.5397735624279032</v>
      </c>
      <c r="G39" s="137">
        <v>-2.2936511586971742</v>
      </c>
      <c r="H39" s="137">
        <v>0.37330237969892544</v>
      </c>
      <c r="I39" s="138">
        <v>-1.044813843757475</v>
      </c>
      <c r="J39" s="139">
        <v>9.7630935328152368E-2</v>
      </c>
      <c r="K39" s="136">
        <v>-0.28293960194726298</v>
      </c>
      <c r="L39" s="137">
        <v>4.272726320575515E-2</v>
      </c>
      <c r="M39" s="137">
        <v>-0.5030101279944077</v>
      </c>
      <c r="N39" s="137">
        <v>-3.0213558506928861</v>
      </c>
      <c r="O39" s="137">
        <v>2.9135048895642113</v>
      </c>
      <c r="P39" s="137">
        <v>-9.4856680238264435E-2</v>
      </c>
      <c r="Q39" s="137">
        <v>-1.6409252073277925</v>
      </c>
      <c r="R39" s="137">
        <v>0.73433149789619012</v>
      </c>
      <c r="S39" s="137">
        <v>-0.46920650898487626</v>
      </c>
      <c r="T39" s="136" t="e">
        <v>#DIV/0!</v>
      </c>
      <c r="V39" s="69" t="s">
        <v>299</v>
      </c>
      <c r="W39" s="74">
        <v>-800.57084538368508</v>
      </c>
      <c r="X39" s="106">
        <v>0</v>
      </c>
      <c r="Y39" s="101">
        <v>-226.6466640239305</v>
      </c>
      <c r="Z39" s="75">
        <v>59.185600061804507</v>
      </c>
      <c r="AA39" s="75">
        <v>-26.636690508395986</v>
      </c>
      <c r="AB39" s="75">
        <v>-107.09216093240593</v>
      </c>
      <c r="AC39" s="75">
        <v>9.8182082145212917</v>
      </c>
      <c r="AD39" s="76">
        <v>-161.92162085945347</v>
      </c>
      <c r="AE39" s="103">
        <v>27.098479782707727</v>
      </c>
      <c r="AF39" s="101">
        <v>-601.02266114248778</v>
      </c>
      <c r="AG39" s="75">
        <v>24.354671533474175</v>
      </c>
      <c r="AH39" s="75">
        <v>-90.145472256659559</v>
      </c>
      <c r="AI39" s="75">
        <v>-1014.7575811205206</v>
      </c>
      <c r="AJ39" s="75">
        <v>388.6691738552945</v>
      </c>
      <c r="AK39" s="75">
        <v>-9.7420589299927087</v>
      </c>
      <c r="AL39" s="75">
        <v>-114.16674886616693</v>
      </c>
      <c r="AM39" s="75">
        <v>341.01285317762085</v>
      </c>
      <c r="AN39" s="75">
        <v>-126.24749853553294</v>
      </c>
      <c r="AO39" s="101">
        <v>0</v>
      </c>
      <c r="AQ39" s="69" t="s">
        <v>299</v>
      </c>
      <c r="AR39" s="134">
        <v>0.15663946695865238</v>
      </c>
      <c r="AS39" s="135" t="e">
        <v>#DIV/0!</v>
      </c>
      <c r="AT39" s="136">
        <v>-0.73643881128295785</v>
      </c>
      <c r="AU39" s="137">
        <v>3.106331114389671</v>
      </c>
      <c r="AV39" s="137">
        <v>-1.0487231060260283</v>
      </c>
      <c r="AW39" s="137">
        <v>5.2930087781753565</v>
      </c>
      <c r="AX39" s="137">
        <v>-0.79820662150135169</v>
      </c>
      <c r="AY39" s="138">
        <v>-3.2336491958699476</v>
      </c>
      <c r="AZ39" s="139">
        <v>0.75511154374876543</v>
      </c>
      <c r="BA39" s="136">
        <v>0.21270887215627532</v>
      </c>
      <c r="BB39" s="137">
        <v>0.54359129826959673</v>
      </c>
      <c r="BC39" s="137">
        <v>-1.589107297424619</v>
      </c>
      <c r="BD39" s="137">
        <v>-4.029519620894872</v>
      </c>
      <c r="BE39" s="137">
        <v>7.6282269980221473</v>
      </c>
      <c r="BF39" s="137">
        <v>0.10425176189663432</v>
      </c>
      <c r="BG39" s="137">
        <v>-1.5584096258490332</v>
      </c>
      <c r="BH39" s="137">
        <v>1.3964606846516903</v>
      </c>
      <c r="BI39" s="137">
        <v>1.0457095786536419</v>
      </c>
      <c r="BJ39" s="136" t="e">
        <v>#DIV/0!</v>
      </c>
      <c r="BL39" s="69" t="s">
        <v>299</v>
      </c>
      <c r="BM39" s="74">
        <v>424.01361494412413</v>
      </c>
      <c r="BN39" s="106">
        <v>0</v>
      </c>
      <c r="BO39" s="101">
        <v>-233.81093941155996</v>
      </c>
      <c r="BP39" s="75">
        <v>122.59692046664895</v>
      </c>
      <c r="BQ39" s="75">
        <v>-52.018465024746547</v>
      </c>
      <c r="BR39" s="75">
        <v>229.32752187173173</v>
      </c>
      <c r="BS39" s="75">
        <v>-21.241515331105802</v>
      </c>
      <c r="BT39" s="76">
        <v>-512.47540139409284</v>
      </c>
      <c r="BU39" s="103">
        <v>208.2213692918267</v>
      </c>
      <c r="BV39" s="101">
        <v>449.6031850638683</v>
      </c>
      <c r="BW39" s="75">
        <v>308.3051828111129</v>
      </c>
      <c r="BX39" s="75">
        <v>-287.93017510246136</v>
      </c>
      <c r="BY39" s="75">
        <v>-1367.5781074144288</v>
      </c>
      <c r="BZ39" s="75">
        <v>973.04771496433386</v>
      </c>
      <c r="CA39" s="75">
        <v>10.68566507570722</v>
      </c>
      <c r="CB39" s="75">
        <v>-108.33487408655492</v>
      </c>
      <c r="CC39" s="75">
        <v>644.26125980533106</v>
      </c>
      <c r="CD39" s="75">
        <v>277.1465190107956</v>
      </c>
      <c r="CE39" s="101">
        <v>0</v>
      </c>
    </row>
    <row r="40" spans="1:83" ht="12.75" customHeight="1">
      <c r="A40" s="69" t="s">
        <v>300</v>
      </c>
      <c r="B40" s="134">
        <v>-0.34039096486819798</v>
      </c>
      <c r="C40" s="135"/>
      <c r="D40" s="136">
        <v>-1.0776618821336625</v>
      </c>
      <c r="E40" s="137">
        <v>0.29299496130803515</v>
      </c>
      <c r="F40" s="137">
        <v>-0.7896006622231444</v>
      </c>
      <c r="G40" s="137">
        <v>-2.677961237711568</v>
      </c>
      <c r="H40" s="137">
        <v>0.14223812128686397</v>
      </c>
      <c r="I40" s="138">
        <v>-1.2675016110565207</v>
      </c>
      <c r="J40" s="139">
        <v>0.60288905723304698</v>
      </c>
      <c r="K40" s="136">
        <v>-0.35442245460434174</v>
      </c>
      <c r="L40" s="137">
        <v>-0.20507301536680789</v>
      </c>
      <c r="M40" s="137">
        <v>-1.0695422632407636</v>
      </c>
      <c r="N40" s="137">
        <v>0.3618201814064248</v>
      </c>
      <c r="O40" s="137">
        <v>1.2579167140997161</v>
      </c>
      <c r="P40" s="137">
        <v>0.37936839090231267</v>
      </c>
      <c r="Q40" s="137">
        <v>0.4238248212593998</v>
      </c>
      <c r="R40" s="137">
        <v>-2.0930937363556446</v>
      </c>
      <c r="S40" s="137">
        <v>0.66309288655295173</v>
      </c>
      <c r="T40" s="136" t="e">
        <v>#DIV/0!</v>
      </c>
      <c r="V40" s="69" t="s">
        <v>300</v>
      </c>
      <c r="W40" s="74">
        <v>-922.86117087560706</v>
      </c>
      <c r="X40" s="106">
        <v>0</v>
      </c>
      <c r="Y40" s="101">
        <v>-339.62568876079968</v>
      </c>
      <c r="Z40" s="75">
        <v>11.922773663788576</v>
      </c>
      <c r="AA40" s="75">
        <v>-38.754809172569367</v>
      </c>
      <c r="AB40" s="75">
        <v>-122.16797809446962</v>
      </c>
      <c r="AC40" s="75">
        <v>3.7549633286334938</v>
      </c>
      <c r="AD40" s="76">
        <v>-194.38063848618185</v>
      </c>
      <c r="AE40" s="103">
        <v>167.5014912802435</v>
      </c>
      <c r="AF40" s="101">
        <v>-750.73697339504724</v>
      </c>
      <c r="AG40" s="75">
        <v>-116.9421947931769</v>
      </c>
      <c r="AH40" s="75">
        <v>-190.71070922980289</v>
      </c>
      <c r="AI40" s="75">
        <v>117.84992778908781</v>
      </c>
      <c r="AJ40" s="75">
        <v>172.69851481047044</v>
      </c>
      <c r="AK40" s="75">
        <v>38.925286760682866</v>
      </c>
      <c r="AL40" s="75">
        <v>29.00358415511073</v>
      </c>
      <c r="AM40" s="75">
        <v>-979.13996703846351</v>
      </c>
      <c r="AN40" s="75">
        <v>177.57858415104783</v>
      </c>
      <c r="AO40" s="101">
        <v>0</v>
      </c>
      <c r="AQ40" s="69" t="s">
        <v>300</v>
      </c>
      <c r="AR40" s="134">
        <v>-0.39234412163688948</v>
      </c>
      <c r="AS40" s="135" t="e">
        <v>#DIV/0!</v>
      </c>
      <c r="AT40" s="136">
        <v>-2.3313041456649919</v>
      </c>
      <c r="AU40" s="137">
        <v>2.7041823558460854</v>
      </c>
      <c r="AV40" s="137">
        <v>-1.2999070067650886</v>
      </c>
      <c r="AW40" s="137">
        <v>-1.8720548706357421</v>
      </c>
      <c r="AX40" s="137">
        <v>-2.85544537200213</v>
      </c>
      <c r="AY40" s="138">
        <v>-3.9645005045851778</v>
      </c>
      <c r="AZ40" s="139">
        <v>0.3519802065046429</v>
      </c>
      <c r="BA40" s="136">
        <v>-0.19772530895256768</v>
      </c>
      <c r="BB40" s="137">
        <v>-0.11915490065212975</v>
      </c>
      <c r="BC40" s="137">
        <v>-2.5565782441891116</v>
      </c>
      <c r="BD40" s="137">
        <v>-3.8730863558651851</v>
      </c>
      <c r="BE40" s="137">
        <v>8.1670110674964</v>
      </c>
      <c r="BF40" s="137">
        <v>1.4407158052414326</v>
      </c>
      <c r="BG40" s="137">
        <v>-1.8962413220951491</v>
      </c>
      <c r="BH40" s="137">
        <v>7.9578208448549681E-2</v>
      </c>
      <c r="BI40" s="137">
        <v>1.2398907179910879</v>
      </c>
      <c r="BJ40" s="136" t="e">
        <v>#DIV/0!</v>
      </c>
      <c r="BL40" s="69" t="s">
        <v>300</v>
      </c>
      <c r="BM40" s="74">
        <v>-1064.2703402048792</v>
      </c>
      <c r="BN40" s="106">
        <v>0</v>
      </c>
      <c r="BO40" s="101">
        <v>-744.14219403636889</v>
      </c>
      <c r="BP40" s="75">
        <v>107.45721821312418</v>
      </c>
      <c r="BQ40" s="75">
        <v>-64.131296443407336</v>
      </c>
      <c r="BR40" s="75">
        <v>-84.701317838176692</v>
      </c>
      <c r="BS40" s="75">
        <v>-77.70740040568262</v>
      </c>
      <c r="BT40" s="76">
        <v>-625.05939756222324</v>
      </c>
      <c r="BU40" s="103">
        <v>98.035648158282129</v>
      </c>
      <c r="BV40" s="101">
        <v>-418.16379432679969</v>
      </c>
      <c r="BW40" s="75">
        <v>-67.889230881541152</v>
      </c>
      <c r="BX40" s="75">
        <v>-462.82169886970951</v>
      </c>
      <c r="BY40" s="75">
        <v>-1317.095435192623</v>
      </c>
      <c r="BZ40" s="75">
        <v>1049.6246415304322</v>
      </c>
      <c r="CA40" s="75">
        <v>146.27872030858634</v>
      </c>
      <c r="CB40" s="75">
        <v>-132.83422912706101</v>
      </c>
      <c r="CC40" s="75">
        <v>36.418170013253985</v>
      </c>
      <c r="CD40" s="75">
        <v>330.15526789185242</v>
      </c>
      <c r="CE40" s="101">
        <v>0</v>
      </c>
    </row>
    <row r="41" spans="1:83" s="232" customFormat="1" ht="12.75" customHeight="1">
      <c r="A41" s="95" t="s">
        <v>301</v>
      </c>
      <c r="B41" s="140">
        <v>5.2520092677665886E-2</v>
      </c>
      <c r="C41" s="141"/>
      <c r="D41" s="142">
        <v>-1.562708120792633</v>
      </c>
      <c r="E41" s="143">
        <v>-0.68737145499299102</v>
      </c>
      <c r="F41" s="143">
        <v>-0.81175954925541971</v>
      </c>
      <c r="G41" s="143">
        <v>-2.0089768513417039</v>
      </c>
      <c r="H41" s="143">
        <v>-4.4230193341952333</v>
      </c>
      <c r="I41" s="144">
        <v>-1.4098834533304738</v>
      </c>
      <c r="J41" s="145">
        <v>-0.91167645220565641</v>
      </c>
      <c r="K41" s="142">
        <v>0.41877618810255424</v>
      </c>
      <c r="L41" s="143">
        <v>-8.2612797306946817E-2</v>
      </c>
      <c r="M41" s="143">
        <v>0.35077006996826476</v>
      </c>
      <c r="N41" s="143">
        <v>0.75505936041935229</v>
      </c>
      <c r="O41" s="143">
        <v>2.1998055693611684</v>
      </c>
      <c r="P41" s="143">
        <v>0.21196157789706849</v>
      </c>
      <c r="Q41" s="143">
        <v>-1.5997647514959468</v>
      </c>
      <c r="R41" s="143">
        <v>0.37015453893807226</v>
      </c>
      <c r="S41" s="143">
        <v>0.87168522777814061</v>
      </c>
      <c r="T41" s="142" t="e">
        <v>#DIV/0!</v>
      </c>
      <c r="U41" s="234"/>
      <c r="V41" s="95" t="s">
        <v>301</v>
      </c>
      <c r="W41" s="92">
        <v>141.90673651266843</v>
      </c>
      <c r="X41" s="108">
        <v>0</v>
      </c>
      <c r="Y41" s="100">
        <v>-487.18089867838717</v>
      </c>
      <c r="Z41" s="93">
        <v>-28.052995443467807</v>
      </c>
      <c r="AA41" s="93">
        <v>-39.527805403279672</v>
      </c>
      <c r="AB41" s="93">
        <v>-89.194737265172989</v>
      </c>
      <c r="AC41" s="93">
        <v>-116.92996610315686</v>
      </c>
      <c r="AD41" s="94">
        <v>-213.47539446331029</v>
      </c>
      <c r="AE41" s="102">
        <v>-254.81938717525554</v>
      </c>
      <c r="AF41" s="100">
        <v>883.90702236630023</v>
      </c>
      <c r="AG41" s="93">
        <v>-47.013059588134638</v>
      </c>
      <c r="AH41" s="93">
        <v>61.877061137463897</v>
      </c>
      <c r="AI41" s="93">
        <v>246.82330241316595</v>
      </c>
      <c r="AJ41" s="93">
        <v>305.80881521727861</v>
      </c>
      <c r="AK41" s="93">
        <v>21.830932192340697</v>
      </c>
      <c r="AL41" s="93">
        <v>-109.94061547429283</v>
      </c>
      <c r="AM41" s="93">
        <v>169.53232065672637</v>
      </c>
      <c r="AN41" s="93">
        <v>234.98826581178218</v>
      </c>
      <c r="AO41" s="100">
        <v>0</v>
      </c>
      <c r="AP41" s="234"/>
      <c r="AQ41" s="95" t="s">
        <v>301</v>
      </c>
      <c r="AR41" s="140">
        <v>-0.47774846288608508</v>
      </c>
      <c r="AS41" s="141" t="e">
        <v>#DIV/0!</v>
      </c>
      <c r="AT41" s="142">
        <v>-4.4061542111192731</v>
      </c>
      <c r="AU41" s="143">
        <v>1.8329469616031213</v>
      </c>
      <c r="AV41" s="143">
        <v>-1.5001202518644341</v>
      </c>
      <c r="AW41" s="143">
        <v>-9.9217439581150373</v>
      </c>
      <c r="AX41" s="143">
        <v>-5.7985174872413836</v>
      </c>
      <c r="AY41" s="144">
        <v>-4.9605784856613937</v>
      </c>
      <c r="AZ41" s="145">
        <v>-1.1836387166809126</v>
      </c>
      <c r="BA41" s="142">
        <v>0.2120571646008429</v>
      </c>
      <c r="BB41" s="143">
        <v>0.37627064315510772</v>
      </c>
      <c r="BC41" s="143">
        <v>-2.0130083852239244</v>
      </c>
      <c r="BD41" s="143">
        <v>-2.9607964282831745</v>
      </c>
      <c r="BE41" s="143">
        <v>9.7084622994786365</v>
      </c>
      <c r="BF41" s="143">
        <v>1.0838361382292216</v>
      </c>
      <c r="BG41" s="143">
        <v>-3.798302245427454</v>
      </c>
      <c r="BH41" s="143">
        <v>-0.26632521546180454</v>
      </c>
      <c r="BI41" s="143">
        <v>2.3554566007163436</v>
      </c>
      <c r="BJ41" s="142" t="e">
        <v>#DIV/0!</v>
      </c>
      <c r="BK41" s="234"/>
      <c r="BL41" s="95" t="s">
        <v>301</v>
      </c>
      <c r="BM41" s="92">
        <v>-1297.7309621489258</v>
      </c>
      <c r="BN41" s="108">
        <v>0</v>
      </c>
      <c r="BO41" s="100">
        <v>-1414.4962471937652</v>
      </c>
      <c r="BP41" s="93">
        <v>72.954789924051965</v>
      </c>
      <c r="BQ41" s="93">
        <v>-73.557313045305818</v>
      </c>
      <c r="BR41" s="93">
        <v>-479.20201571671259</v>
      </c>
      <c r="BS41" s="93">
        <v>-155.53191753156671</v>
      </c>
      <c r="BT41" s="94">
        <v>-779.15979082423291</v>
      </c>
      <c r="BU41" s="102">
        <v>-331.74509839899838</v>
      </c>
      <c r="BV41" s="100">
        <v>448.51038344381959</v>
      </c>
      <c r="BW41" s="93">
        <v>213.1481348174857</v>
      </c>
      <c r="BX41" s="93">
        <v>-363.66794167338594</v>
      </c>
      <c r="BY41" s="93">
        <v>-1004.9240750674217</v>
      </c>
      <c r="BZ41" s="93">
        <v>1257.2628789572882</v>
      </c>
      <c r="CA41" s="93">
        <v>110.66661151753578</v>
      </c>
      <c r="CB41" s="93">
        <v>-266.99612656527461</v>
      </c>
      <c r="CC41" s="93">
        <v>-122.75649684213568</v>
      </c>
      <c r="CD41" s="93">
        <v>625.77739829974598</v>
      </c>
      <c r="CE41" s="100">
        <v>0</v>
      </c>
    </row>
    <row r="42" spans="1:83" ht="12.75" customHeight="1">
      <c r="A42" s="69" t="s">
        <v>302</v>
      </c>
      <c r="B42" s="134">
        <v>-0.83068738740388337</v>
      </c>
      <c r="C42" s="135"/>
      <c r="D42" s="136">
        <v>-1.3570595678615849</v>
      </c>
      <c r="E42" s="137">
        <v>-1.0849406700878195</v>
      </c>
      <c r="F42" s="137">
        <v>0.49811840393607643</v>
      </c>
      <c r="G42" s="137">
        <v>-0.8404541917970465</v>
      </c>
      <c r="H42" s="137">
        <v>-3.8035507853128925</v>
      </c>
      <c r="I42" s="138">
        <v>-1.7676413903641497</v>
      </c>
      <c r="J42" s="139">
        <v>-0.82816177411586533</v>
      </c>
      <c r="K42" s="136">
        <v>-0.7548050432469644</v>
      </c>
      <c r="L42" s="137">
        <v>-0.77923576263716487</v>
      </c>
      <c r="M42" s="137">
        <v>0.36124893017592807</v>
      </c>
      <c r="N42" s="137">
        <v>-2.0701127760691107</v>
      </c>
      <c r="O42" s="137">
        <v>-0.14089463497101162</v>
      </c>
      <c r="P42" s="137">
        <v>-0.20226577432436166</v>
      </c>
      <c r="Q42" s="137">
        <v>-1.9189009836699911</v>
      </c>
      <c r="R42" s="137">
        <v>-0.27610061370614281</v>
      </c>
      <c r="S42" s="137">
        <v>-0.8873915696670398</v>
      </c>
      <c r="T42" s="136" t="e">
        <v>#DIV/0!</v>
      </c>
      <c r="V42" s="69" t="s">
        <v>302</v>
      </c>
      <c r="W42" s="74">
        <v>-2245.6557281679125</v>
      </c>
      <c r="X42" s="106">
        <v>0</v>
      </c>
      <c r="Y42" s="101">
        <v>-416.4577532301264</v>
      </c>
      <c r="Z42" s="75">
        <v>-43.974227047587192</v>
      </c>
      <c r="AA42" s="75">
        <v>24.058473642985518</v>
      </c>
      <c r="AB42" s="75">
        <v>-36.564920865207569</v>
      </c>
      <c r="AC42" s="75">
        <v>-96.10578095486153</v>
      </c>
      <c r="AD42" s="76">
        <v>-263.87129800545517</v>
      </c>
      <c r="AE42" s="103">
        <v>-229.36618485829604</v>
      </c>
      <c r="AF42" s="101">
        <v>-1599.83179007945</v>
      </c>
      <c r="AG42" s="75">
        <v>-443.07896537268243</v>
      </c>
      <c r="AH42" s="75">
        <v>63.949098769357079</v>
      </c>
      <c r="AI42" s="75">
        <v>-681.81402706696463</v>
      </c>
      <c r="AJ42" s="75">
        <v>-20.017518048362035</v>
      </c>
      <c r="AK42" s="75">
        <v>-20.876471718502216</v>
      </c>
      <c r="AL42" s="75">
        <v>-129.7629597066034</v>
      </c>
      <c r="AM42" s="75">
        <v>-126.92331091078086</v>
      </c>
      <c r="AN42" s="75">
        <v>-241.30763602493244</v>
      </c>
      <c r="AO42" s="101">
        <v>0</v>
      </c>
      <c r="AQ42" s="69" t="s">
        <v>302</v>
      </c>
      <c r="AR42" s="134">
        <v>-1.4074732070516127</v>
      </c>
      <c r="AS42" s="135" t="e">
        <v>#DIV/0!</v>
      </c>
      <c r="AT42" s="136">
        <v>-4.630851925906021</v>
      </c>
      <c r="AU42" s="137">
        <v>-2.291341770624955E-2</v>
      </c>
      <c r="AV42" s="137">
        <v>-1.6385871598490476</v>
      </c>
      <c r="AW42" s="137">
        <v>-7.6036524244210586</v>
      </c>
      <c r="AX42" s="137">
        <v>-7.583853639450111</v>
      </c>
      <c r="AY42" s="138">
        <v>-5.3791949528816936</v>
      </c>
      <c r="AZ42" s="139">
        <v>-1.0433246922716077</v>
      </c>
      <c r="BA42" s="136">
        <v>-0.97339058832369707</v>
      </c>
      <c r="BB42" s="137">
        <v>-1.0222393016965925</v>
      </c>
      <c r="BC42" s="137">
        <v>-0.86506475639424041</v>
      </c>
      <c r="BD42" s="137">
        <v>-3.9656160562116627</v>
      </c>
      <c r="BE42" s="137">
        <v>6.3503926050655579</v>
      </c>
      <c r="BF42" s="137">
        <v>0.29344526482200095</v>
      </c>
      <c r="BG42" s="137">
        <v>-4.6693282221429877</v>
      </c>
      <c r="BH42" s="137">
        <v>-1.2823789406882224</v>
      </c>
      <c r="BI42" s="137">
        <v>0.1672887787271371</v>
      </c>
      <c r="BJ42" s="136" t="e">
        <v>#DIV/0!</v>
      </c>
      <c r="BL42" s="69" t="s">
        <v>302</v>
      </c>
      <c r="BM42" s="74">
        <v>-3827.1810079145362</v>
      </c>
      <c r="BN42" s="106">
        <v>0</v>
      </c>
      <c r="BO42" s="101">
        <v>-1469.9110046932437</v>
      </c>
      <c r="BP42" s="75">
        <v>-0.91884876546191663</v>
      </c>
      <c r="BQ42" s="75">
        <v>-80.860831441259506</v>
      </c>
      <c r="BR42" s="75">
        <v>-355.01979715725611</v>
      </c>
      <c r="BS42" s="75">
        <v>-199.4625755148636</v>
      </c>
      <c r="BT42" s="76">
        <v>-833.64895181440079</v>
      </c>
      <c r="BU42" s="103">
        <v>-289.58560097060035</v>
      </c>
      <c r="BV42" s="101">
        <v>-2067.6844022506848</v>
      </c>
      <c r="BW42" s="75">
        <v>-582.67954822051979</v>
      </c>
      <c r="BX42" s="75">
        <v>-155.03002157964147</v>
      </c>
      <c r="BY42" s="75">
        <v>-1331.8983779852315</v>
      </c>
      <c r="BZ42" s="75">
        <v>847.15898583468152</v>
      </c>
      <c r="CA42" s="75">
        <v>30.137688304528638</v>
      </c>
      <c r="CB42" s="75">
        <v>-324.86673989195242</v>
      </c>
      <c r="CC42" s="75">
        <v>-595.51810411489714</v>
      </c>
      <c r="CD42" s="75">
        <v>45.011715402364644</v>
      </c>
      <c r="CE42" s="101">
        <v>0</v>
      </c>
    </row>
    <row r="43" spans="1:83" ht="12.75" customHeight="1">
      <c r="A43" s="69" t="s">
        <v>303</v>
      </c>
      <c r="B43" s="134">
        <v>-0.96904591317000799</v>
      </c>
      <c r="C43" s="135"/>
      <c r="D43" s="136">
        <v>-1.3806388261664693</v>
      </c>
      <c r="E43" s="137">
        <v>-1.1016601519704405</v>
      </c>
      <c r="F43" s="137">
        <v>1.0550382239947309</v>
      </c>
      <c r="G43" s="137">
        <v>-1.3285582886396918</v>
      </c>
      <c r="H43" s="137">
        <v>-4.9537105043938041</v>
      </c>
      <c r="I43" s="138">
        <v>-1.6862122519077261</v>
      </c>
      <c r="J43" s="139">
        <v>-1.573628433188079</v>
      </c>
      <c r="K43" s="136">
        <v>-0.83087165706511312</v>
      </c>
      <c r="L43" s="137">
        <v>-0.67928788611396618</v>
      </c>
      <c r="M43" s="137">
        <v>0.16408778484113817</v>
      </c>
      <c r="N43" s="137">
        <v>-2.3694429383282367</v>
      </c>
      <c r="O43" s="137">
        <v>-1.5855114706176066</v>
      </c>
      <c r="P43" s="137">
        <v>7.8485347506429548E-3</v>
      </c>
      <c r="Q43" s="137">
        <v>1.2187957130006533</v>
      </c>
      <c r="R43" s="137">
        <v>-0.7267283949443093</v>
      </c>
      <c r="S43" s="137">
        <v>-0.56761364633195477</v>
      </c>
      <c r="T43" s="136" t="e">
        <v>#DIV/0!</v>
      </c>
      <c r="V43" s="69" t="s">
        <v>303</v>
      </c>
      <c r="W43" s="74">
        <v>-2597.928641818231</v>
      </c>
      <c r="X43" s="106">
        <v>0</v>
      </c>
      <c r="Y43" s="101">
        <v>-417.9440361480556</v>
      </c>
      <c r="Z43" s="75">
        <v>-44.167445486392353</v>
      </c>
      <c r="AA43" s="75">
        <v>51.210805605843234</v>
      </c>
      <c r="AB43" s="75">
        <v>-57.314661569829696</v>
      </c>
      <c r="AC43" s="75">
        <v>-120.40650688783126</v>
      </c>
      <c r="AD43" s="76">
        <v>-247.2662278098469</v>
      </c>
      <c r="AE43" s="103">
        <v>-432.2199089438509</v>
      </c>
      <c r="AF43" s="101">
        <v>-1747.7646967263427</v>
      </c>
      <c r="AG43" s="75">
        <v>-383.23811421483697</v>
      </c>
      <c r="AH43" s="75">
        <v>29.152121683910082</v>
      </c>
      <c r="AI43" s="75">
        <v>-764.24645836730269</v>
      </c>
      <c r="AJ43" s="75">
        <v>-224.94318069624387</v>
      </c>
      <c r="AK43" s="75">
        <v>0.80843287702737143</v>
      </c>
      <c r="AL43" s="75">
        <v>80.837787521211794</v>
      </c>
      <c r="AM43" s="75">
        <v>-333.15428373501345</v>
      </c>
      <c r="AN43" s="75">
        <v>-152.98100179510948</v>
      </c>
      <c r="AO43" s="101">
        <v>0</v>
      </c>
      <c r="AQ43" s="69" t="s">
        <v>303</v>
      </c>
      <c r="AR43" s="134">
        <v>-2.0745722660912347</v>
      </c>
      <c r="AS43" s="135" t="e">
        <v>#DIV/0!</v>
      </c>
      <c r="AT43" s="136">
        <v>-5.271158823436572</v>
      </c>
      <c r="AU43" s="137">
        <v>-2.5624188214472099</v>
      </c>
      <c r="AV43" s="137">
        <v>-6.1394485497812123E-2</v>
      </c>
      <c r="AW43" s="137">
        <v>-6.6910090054209448</v>
      </c>
      <c r="AX43" s="137">
        <v>-12.488564261588808</v>
      </c>
      <c r="AY43" s="138">
        <v>-5.9924991776778791</v>
      </c>
      <c r="AZ43" s="139">
        <v>-2.6955343313999292</v>
      </c>
      <c r="BA43" s="136">
        <v>-1.5175287066125587</v>
      </c>
      <c r="BB43" s="137">
        <v>-1.7365685150726118</v>
      </c>
      <c r="BC43" s="137">
        <v>-0.20039431284443188</v>
      </c>
      <c r="BD43" s="137">
        <v>-3.3200506796989493</v>
      </c>
      <c r="BE43" s="137">
        <v>1.7011276057304903</v>
      </c>
      <c r="BF43" s="137">
        <v>0.39654966481204035</v>
      </c>
      <c r="BG43" s="137">
        <v>-1.8976559894918976</v>
      </c>
      <c r="BH43" s="137">
        <v>-2.7141882821677732</v>
      </c>
      <c r="BI43" s="137">
        <v>6.8252331826679224E-2</v>
      </c>
      <c r="BJ43" s="136" t="e">
        <v>#DIV/0!</v>
      </c>
      <c r="BL43" s="69" t="s">
        <v>303</v>
      </c>
      <c r="BM43" s="74">
        <v>-5624.5388043490821</v>
      </c>
      <c r="BN43" s="106">
        <v>0</v>
      </c>
      <c r="BO43" s="101">
        <v>-1661.2083768173688</v>
      </c>
      <c r="BP43" s="75">
        <v>-104.27189431365878</v>
      </c>
      <c r="BQ43" s="75">
        <v>-3.0133353270202861</v>
      </c>
      <c r="BR43" s="75">
        <v>-305.24229779467987</v>
      </c>
      <c r="BS43" s="75">
        <v>-329.68729061721615</v>
      </c>
      <c r="BT43" s="76">
        <v>-918.99355876479422</v>
      </c>
      <c r="BU43" s="103">
        <v>-748.90398969715898</v>
      </c>
      <c r="BV43" s="101">
        <v>-3214.4264378345397</v>
      </c>
      <c r="BW43" s="75">
        <v>-990.27233396883094</v>
      </c>
      <c r="BX43" s="75">
        <v>-35.73242763907183</v>
      </c>
      <c r="BY43" s="75">
        <v>-1081.3872552320136</v>
      </c>
      <c r="BZ43" s="75">
        <v>233.54663128314314</v>
      </c>
      <c r="CA43" s="75">
        <v>40.688180111548718</v>
      </c>
      <c r="CB43" s="75">
        <v>-129.8622035045737</v>
      </c>
      <c r="CC43" s="75">
        <v>-1269.6852410275314</v>
      </c>
      <c r="CD43" s="75">
        <v>18.278212142788107</v>
      </c>
      <c r="CE43" s="101">
        <v>0</v>
      </c>
    </row>
    <row r="44" spans="1:83" ht="12.75" customHeight="1">
      <c r="A44" s="69" t="s">
        <v>304</v>
      </c>
      <c r="B44" s="134">
        <v>-0.31697890501480863</v>
      </c>
      <c r="C44" s="135"/>
      <c r="D44" s="136">
        <v>-0.92219456420565837</v>
      </c>
      <c r="E44" s="137">
        <v>-0.15770600879124741</v>
      </c>
      <c r="F44" s="137">
        <v>-0.83978603501408955</v>
      </c>
      <c r="G44" s="137">
        <v>-1.7514698687539743</v>
      </c>
      <c r="H44" s="137">
        <v>-3.476515074425679</v>
      </c>
      <c r="I44" s="138">
        <v>-0.50631423509300832</v>
      </c>
      <c r="J44" s="139">
        <v>-1.6272493020652146</v>
      </c>
      <c r="K44" s="136">
        <v>-6.0560941987386485E-2</v>
      </c>
      <c r="L44" s="137">
        <v>-0.28332183651292864</v>
      </c>
      <c r="M44" s="137">
        <v>-1.121487059154691</v>
      </c>
      <c r="N44" s="137">
        <v>0.70589265147680269</v>
      </c>
      <c r="O44" s="137">
        <v>-0.47693395388782589</v>
      </c>
      <c r="P44" s="137">
        <v>0.38651966222447154</v>
      </c>
      <c r="Q44" s="137">
        <v>-1.6672926078592276</v>
      </c>
      <c r="R44" s="137">
        <v>-0.33561393356689173</v>
      </c>
      <c r="S44" s="137">
        <v>1.1237752835557613</v>
      </c>
      <c r="T44" s="136" t="e">
        <v>#DIV/0!</v>
      </c>
      <c r="V44" s="69" t="s">
        <v>304</v>
      </c>
      <c r="W44" s="74">
        <v>-841.55826128961053</v>
      </c>
      <c r="X44" s="106">
        <v>0</v>
      </c>
      <c r="Y44" s="101">
        <v>-275.31051130927881</v>
      </c>
      <c r="Z44" s="75">
        <v>-6.2530497353668579</v>
      </c>
      <c r="AA44" s="75">
        <v>-41.192678520473237</v>
      </c>
      <c r="AB44" s="75">
        <v>-74.555427246187719</v>
      </c>
      <c r="AC44" s="75">
        <v>-80.315361509273771</v>
      </c>
      <c r="AD44" s="76">
        <v>-72.993994297974496</v>
      </c>
      <c r="AE44" s="103">
        <v>-439.91436406834691</v>
      </c>
      <c r="AF44" s="101">
        <v>-126.33338591197389</v>
      </c>
      <c r="AG44" s="75">
        <v>-158.7576631613847</v>
      </c>
      <c r="AH44" s="75">
        <v>-199.57228175077398</v>
      </c>
      <c r="AI44" s="75">
        <v>222.28574292598205</v>
      </c>
      <c r="AJ44" s="75">
        <v>-66.591795525881025</v>
      </c>
      <c r="AK44" s="75">
        <v>39.816314409396</v>
      </c>
      <c r="AL44" s="75">
        <v>-111.93257407257897</v>
      </c>
      <c r="AM44" s="75">
        <v>-152.73746910020418</v>
      </c>
      <c r="AN44" s="75">
        <v>301.1563403634791</v>
      </c>
      <c r="AO44" s="101">
        <v>0</v>
      </c>
      <c r="AQ44" s="69" t="s">
        <v>304</v>
      </c>
      <c r="AR44" s="134">
        <v>-2.0515676005354311</v>
      </c>
      <c r="AS44" s="135" t="e">
        <v>#DIV/0!</v>
      </c>
      <c r="AT44" s="136">
        <v>-5.1222820464784551</v>
      </c>
      <c r="AU44" s="137">
        <v>-3.0002880103994878</v>
      </c>
      <c r="AV44" s="137">
        <v>-0.11194821985862635</v>
      </c>
      <c r="AW44" s="137">
        <v>-5.8027212557800301</v>
      </c>
      <c r="AX44" s="137">
        <v>-15.650889107536637</v>
      </c>
      <c r="AY44" s="138">
        <v>-5.2677396097599249</v>
      </c>
      <c r="AZ44" s="139">
        <v>-4.8525541093817797</v>
      </c>
      <c r="BA44" s="136">
        <v>-1.2270972725898388</v>
      </c>
      <c r="BB44" s="137">
        <v>-1.81361649644598</v>
      </c>
      <c r="BC44" s="137">
        <v>-0.2527954668298249</v>
      </c>
      <c r="BD44" s="137">
        <v>-2.9886008424123478</v>
      </c>
      <c r="BE44" s="137">
        <v>-4.1316589127404768E-2</v>
      </c>
      <c r="BF44" s="137">
        <v>0.40370216017011629</v>
      </c>
      <c r="BG44" s="137">
        <v>-3.940433405736421</v>
      </c>
      <c r="BH44" s="137">
        <v>-0.96785744896189518</v>
      </c>
      <c r="BI44" s="137">
        <v>0.52621245431228036</v>
      </c>
      <c r="BJ44" s="136" t="e">
        <v>#DIV/0!</v>
      </c>
      <c r="BL44" s="69" t="s">
        <v>304</v>
      </c>
      <c r="BM44" s="74">
        <v>-5543.2358947630855</v>
      </c>
      <c r="BN44" s="106">
        <v>0</v>
      </c>
      <c r="BO44" s="101">
        <v>-1596.893199365848</v>
      </c>
      <c r="BP44" s="75">
        <v>-122.44771771281421</v>
      </c>
      <c r="BQ44" s="75">
        <v>-5.4512046749241563</v>
      </c>
      <c r="BR44" s="75">
        <v>-257.62974694639797</v>
      </c>
      <c r="BS44" s="75">
        <v>-413.75761545512341</v>
      </c>
      <c r="BT44" s="76">
        <v>-797.60691457658686</v>
      </c>
      <c r="BU44" s="103">
        <v>-1356.3198450457494</v>
      </c>
      <c r="BV44" s="101">
        <v>-2590.0228503514663</v>
      </c>
      <c r="BW44" s="75">
        <v>-1032.0878023370387</v>
      </c>
      <c r="BX44" s="75">
        <v>-44.594000160042924</v>
      </c>
      <c r="BY44" s="75">
        <v>-976.95144009511932</v>
      </c>
      <c r="BZ44" s="75">
        <v>-5.7436790532083251</v>
      </c>
      <c r="CA44" s="75">
        <v>41.579207760261852</v>
      </c>
      <c r="CB44" s="75">
        <v>-270.7983617322634</v>
      </c>
      <c r="CC44" s="75">
        <v>-443.28274308927212</v>
      </c>
      <c r="CD44" s="75">
        <v>141.85596835521937</v>
      </c>
      <c r="CE44" s="101">
        <v>0</v>
      </c>
    </row>
    <row r="45" spans="1:83" s="232" customFormat="1" ht="12.75" customHeight="1">
      <c r="A45" s="95" t="s">
        <v>305</v>
      </c>
      <c r="B45" s="140">
        <v>0.52355767048626323</v>
      </c>
      <c r="C45" s="141"/>
      <c r="D45" s="142">
        <v>1.1665944011345797</v>
      </c>
      <c r="E45" s="143">
        <v>0.61336224846362253</v>
      </c>
      <c r="F45" s="143">
        <v>1.5671244352829738</v>
      </c>
      <c r="G45" s="143">
        <v>-1.3371982092198365</v>
      </c>
      <c r="H45" s="143">
        <v>11.352103879275276</v>
      </c>
      <c r="I45" s="144">
        <v>0.3300264220503113</v>
      </c>
      <c r="J45" s="145">
        <v>-0.6050550782830233</v>
      </c>
      <c r="K45" s="142">
        <v>0.57629488475086088</v>
      </c>
      <c r="L45" s="143">
        <v>0.29241226040348511</v>
      </c>
      <c r="M45" s="143">
        <v>0.75546116804081631</v>
      </c>
      <c r="N45" s="143">
        <v>3.7025547316626772</v>
      </c>
      <c r="O45" s="143">
        <v>3.0398364735129135E-2</v>
      </c>
      <c r="P45" s="143">
        <v>0.18195262080138441</v>
      </c>
      <c r="Q45" s="143">
        <v>0.74724225956814827</v>
      </c>
      <c r="R45" s="143">
        <v>-0.474960627478338</v>
      </c>
      <c r="S45" s="143">
        <v>-0.46483142413091816</v>
      </c>
      <c r="T45" s="142" t="e">
        <v>#DIV/0!</v>
      </c>
      <c r="U45" s="234"/>
      <c r="V45" s="95" t="s">
        <v>305</v>
      </c>
      <c r="W45" s="92">
        <v>1385.6053298168117</v>
      </c>
      <c r="X45" s="108">
        <v>0</v>
      </c>
      <c r="Y45" s="100">
        <v>345.06149630605432</v>
      </c>
      <c r="Z45" s="93">
        <v>24.281484534062201</v>
      </c>
      <c r="AA45" s="93">
        <v>76.224102893598683</v>
      </c>
      <c r="AB45" s="93">
        <v>-55.924027550121536</v>
      </c>
      <c r="AC45" s="93">
        <v>253.14179288372543</v>
      </c>
      <c r="AD45" s="94">
        <v>47.338143544786362</v>
      </c>
      <c r="AE45" s="102">
        <v>-160.91027404978377</v>
      </c>
      <c r="AF45" s="100">
        <v>1201.4541075604793</v>
      </c>
      <c r="AG45" s="93">
        <v>163.3871998761897</v>
      </c>
      <c r="AH45" s="93">
        <v>132.92908894092761</v>
      </c>
      <c r="AI45" s="93">
        <v>1174.1655072126669</v>
      </c>
      <c r="AJ45" s="93">
        <v>4.2241219893112429</v>
      </c>
      <c r="AK45" s="93">
        <v>18.815821267433421</v>
      </c>
      <c r="AL45" s="93">
        <v>49.329201813081454</v>
      </c>
      <c r="AM45" s="93">
        <v>-215.4285272640991</v>
      </c>
      <c r="AN45" s="93">
        <v>-125.96830627501913</v>
      </c>
      <c r="AO45" s="100">
        <v>0</v>
      </c>
      <c r="AP45" s="234"/>
      <c r="AQ45" s="95" t="s">
        <v>305</v>
      </c>
      <c r="AR45" s="140">
        <v>-1.5904358638749505</v>
      </c>
      <c r="AS45" s="141" t="e">
        <v>#DIV/0!</v>
      </c>
      <c r="AT45" s="142">
        <v>-2.4916733620887754</v>
      </c>
      <c r="AU45" s="143">
        <v>-1.7298474183122581</v>
      </c>
      <c r="AV45" s="143">
        <v>2.2837197095923356</v>
      </c>
      <c r="AW45" s="143">
        <v>-5.1569506742200506</v>
      </c>
      <c r="AX45" s="143">
        <v>-1.7289425467016062</v>
      </c>
      <c r="AY45" s="144">
        <v>-3.5959128471645174</v>
      </c>
      <c r="AZ45" s="145">
        <v>-4.5581274853392584</v>
      </c>
      <c r="BA45" s="142">
        <v>-1.0721603226249377</v>
      </c>
      <c r="BB45" s="143">
        <v>-1.4450885037643801</v>
      </c>
      <c r="BC45" s="143">
        <v>0.14946159312148044</v>
      </c>
      <c r="BD45" s="143">
        <v>-0.15062276180831669</v>
      </c>
      <c r="BE45" s="143">
        <v>-2.16315123204468</v>
      </c>
      <c r="BF45" s="143">
        <v>0.37363578542870535</v>
      </c>
      <c r="BG45" s="143">
        <v>-1.6492551813434675</v>
      </c>
      <c r="BH45" s="143">
        <v>-1.8017065749002747</v>
      </c>
      <c r="BI45" s="143">
        <v>-0.80572679697660243</v>
      </c>
      <c r="BJ45" s="142" t="e">
        <v>#DIV/0!</v>
      </c>
      <c r="BK45" s="234"/>
      <c r="BL45" s="95" t="s">
        <v>305</v>
      </c>
      <c r="BM45" s="92">
        <v>-4299.5373014589422</v>
      </c>
      <c r="BN45" s="108">
        <v>0</v>
      </c>
      <c r="BO45" s="100">
        <v>-764.65080438140649</v>
      </c>
      <c r="BP45" s="93">
        <v>-70.113237735284201</v>
      </c>
      <c r="BQ45" s="93">
        <v>110.3007036219542</v>
      </c>
      <c r="BR45" s="93">
        <v>-224.35903723134652</v>
      </c>
      <c r="BS45" s="93">
        <v>-43.685856468241127</v>
      </c>
      <c r="BT45" s="94">
        <v>-536.7933765684902</v>
      </c>
      <c r="BU45" s="102">
        <v>-1262.4107319202776</v>
      </c>
      <c r="BV45" s="100">
        <v>-2272.4757651572872</v>
      </c>
      <c r="BW45" s="93">
        <v>-821.6875428727144</v>
      </c>
      <c r="BX45" s="93">
        <v>26.458027643420792</v>
      </c>
      <c r="BY45" s="93">
        <v>-49.609235295618419</v>
      </c>
      <c r="BZ45" s="93">
        <v>-307.32837228117569</v>
      </c>
      <c r="CA45" s="93">
        <v>38.564096835354576</v>
      </c>
      <c r="CB45" s="93">
        <v>-111.52854444488912</v>
      </c>
      <c r="CC45" s="93">
        <v>-828.24359101009759</v>
      </c>
      <c r="CD45" s="93">
        <v>-219.10060373158194</v>
      </c>
      <c r="CE45" s="100">
        <v>0</v>
      </c>
    </row>
    <row r="46" spans="1:83" ht="12.75" customHeight="1">
      <c r="A46" s="69" t="s">
        <v>306</v>
      </c>
      <c r="B46" s="134">
        <v>-0.39313350555476578</v>
      </c>
      <c r="C46" s="135"/>
      <c r="D46" s="136">
        <v>-2.1663631218989177</v>
      </c>
      <c r="E46" s="137">
        <v>0.23648883938172105</v>
      </c>
      <c r="F46" s="137">
        <v>-0.62574012339524643</v>
      </c>
      <c r="G46" s="137">
        <v>-0.8524511357731579</v>
      </c>
      <c r="H46" s="137">
        <v>-14.816223068459655</v>
      </c>
      <c r="I46" s="138">
        <v>-1.5543762822053386</v>
      </c>
      <c r="J46" s="139">
        <v>-1.6060799228207689</v>
      </c>
      <c r="K46" s="136">
        <v>1.2835134707489537E-2</v>
      </c>
      <c r="L46" s="137">
        <v>-0.45524050169676311</v>
      </c>
      <c r="M46" s="137">
        <v>-1.5211534947767724E-2</v>
      </c>
      <c r="N46" s="137">
        <v>1.2843122024514209</v>
      </c>
      <c r="O46" s="137">
        <v>1.2456783640673041</v>
      </c>
      <c r="P46" s="137">
        <v>0.2230441699236696</v>
      </c>
      <c r="Q46" s="137">
        <v>0.30755869488048315</v>
      </c>
      <c r="R46" s="137">
        <v>0.13829439655821396</v>
      </c>
      <c r="S46" s="137">
        <v>-1.5451447620902115</v>
      </c>
      <c r="T46" s="136" t="e">
        <v>#DIV/0!</v>
      </c>
      <c r="V46" s="69" t="s">
        <v>306</v>
      </c>
      <c r="W46" s="74">
        <v>-1045.8825762593769</v>
      </c>
      <c r="X46" s="106">
        <v>0</v>
      </c>
      <c r="Y46" s="101">
        <v>-648.25369064138795</v>
      </c>
      <c r="Z46" s="75">
        <v>9.419427445004203</v>
      </c>
      <c r="AA46" s="75">
        <v>-30.912633129472852</v>
      </c>
      <c r="AB46" s="75">
        <v>-35.174310473041714</v>
      </c>
      <c r="AC46" s="75">
        <v>-367.89461426977141</v>
      </c>
      <c r="AD46" s="76">
        <v>-223.69156021410527</v>
      </c>
      <c r="AE46" s="103">
        <v>-424.54166092326341</v>
      </c>
      <c r="AF46" s="101">
        <v>26.912775305303512</v>
      </c>
      <c r="AG46" s="75">
        <v>-255.11231422246783</v>
      </c>
      <c r="AH46" s="75">
        <v>-2.6968048288254067</v>
      </c>
      <c r="AI46" s="75">
        <v>422.36497376910847</v>
      </c>
      <c r="AJ46" s="75">
        <v>173.1506594477396</v>
      </c>
      <c r="AK46" s="75">
        <v>23.107088707642106</v>
      </c>
      <c r="AL46" s="75">
        <v>20.455205157822093</v>
      </c>
      <c r="AM46" s="75">
        <v>62.428448891791049</v>
      </c>
      <c r="AN46" s="75">
        <v>-416.78448161749839</v>
      </c>
      <c r="AO46" s="101">
        <v>0</v>
      </c>
      <c r="AQ46" s="69" t="s">
        <v>306</v>
      </c>
      <c r="AR46" s="134">
        <v>-1.1562341369046991</v>
      </c>
      <c r="AS46" s="135" t="e">
        <v>#DIV/0!</v>
      </c>
      <c r="AT46" s="136">
        <v>-3.2916681204626208</v>
      </c>
      <c r="AU46" s="137">
        <v>-0.41703336955953851</v>
      </c>
      <c r="AV46" s="137">
        <v>1.139893014840121</v>
      </c>
      <c r="AW46" s="137">
        <v>-5.1684253813701346</v>
      </c>
      <c r="AX46" s="137">
        <v>-12.979118197532491</v>
      </c>
      <c r="AY46" s="138">
        <v>-3.3866169658011924</v>
      </c>
      <c r="AZ46" s="139">
        <v>-5.3067872470593418</v>
      </c>
      <c r="BA46" s="136">
        <v>-0.30697481930981318</v>
      </c>
      <c r="BB46" s="137">
        <v>-1.1232675168710293</v>
      </c>
      <c r="BC46" s="137">
        <v>-0.22620444626255676</v>
      </c>
      <c r="BD46" s="137">
        <v>3.2695511462002447</v>
      </c>
      <c r="BE46" s="137">
        <v>-0.80465785964010106</v>
      </c>
      <c r="BF46" s="137">
        <v>0.80140006055078317</v>
      </c>
      <c r="BG46" s="137">
        <v>0.58332550841497799</v>
      </c>
      <c r="BH46" s="137">
        <v>-1.3936511031200638</v>
      </c>
      <c r="BI46" s="137">
        <v>-1.464021951374106</v>
      </c>
      <c r="BJ46" s="136" t="e">
        <v>#DIV/0!</v>
      </c>
      <c r="BL46" s="69" t="s">
        <v>306</v>
      </c>
      <c r="BM46" s="74">
        <v>-3099.7641495504067</v>
      </c>
      <c r="BN46" s="106">
        <v>0</v>
      </c>
      <c r="BO46" s="101">
        <v>-996.44674179266804</v>
      </c>
      <c r="BP46" s="75">
        <v>-16.719583242692806</v>
      </c>
      <c r="BQ46" s="75">
        <v>55.329596849495829</v>
      </c>
      <c r="BR46" s="75">
        <v>-222.96842683918067</v>
      </c>
      <c r="BS46" s="75">
        <v>-315.47468978315101</v>
      </c>
      <c r="BT46" s="76">
        <v>-496.6136387771403</v>
      </c>
      <c r="BU46" s="103">
        <v>-1457.586207985245</v>
      </c>
      <c r="BV46" s="101">
        <v>-645.73119977253373</v>
      </c>
      <c r="BW46" s="75">
        <v>-633.7208917224998</v>
      </c>
      <c r="BX46" s="75">
        <v>-40.187875954761694</v>
      </c>
      <c r="BY46" s="75">
        <v>1054.5697655404547</v>
      </c>
      <c r="BZ46" s="75">
        <v>-114.16019478507405</v>
      </c>
      <c r="CA46" s="75">
        <v>82.547657261498898</v>
      </c>
      <c r="CB46" s="75">
        <v>38.689620419536368</v>
      </c>
      <c r="CC46" s="75">
        <v>-638.89183120752568</v>
      </c>
      <c r="CD46" s="75">
        <v>-394.57744932414789</v>
      </c>
      <c r="CE46" s="101">
        <v>0</v>
      </c>
    </row>
    <row r="47" spans="1:83" ht="12.75" customHeight="1">
      <c r="A47" s="69" t="s">
        <v>307</v>
      </c>
      <c r="B47" s="134">
        <v>-0.69170084570087109</v>
      </c>
      <c r="C47" s="135"/>
      <c r="D47" s="136">
        <v>-0.65445564091378694</v>
      </c>
      <c r="E47" s="137">
        <v>0.29982233965497596</v>
      </c>
      <c r="F47" s="137">
        <v>-0.28557042167506319</v>
      </c>
      <c r="G47" s="137">
        <v>-0.38672008902147503</v>
      </c>
      <c r="H47" s="137">
        <v>-10.46030359232426</v>
      </c>
      <c r="I47" s="138">
        <v>0.33547460608476243</v>
      </c>
      <c r="J47" s="139">
        <v>-1.2084332190594016</v>
      </c>
      <c r="K47" s="136">
        <v>-0.63281281305226367</v>
      </c>
      <c r="L47" s="137">
        <v>-1.1571343005753132</v>
      </c>
      <c r="M47" s="137">
        <v>-1.2201748627733267</v>
      </c>
      <c r="N47" s="137">
        <v>-1.7837019064719017</v>
      </c>
      <c r="O47" s="137">
        <v>2.3079659632399885</v>
      </c>
      <c r="P47" s="137">
        <v>0.30240490620714322</v>
      </c>
      <c r="Q47" s="137">
        <v>0.57088762171924046</v>
      </c>
      <c r="R47" s="137">
        <v>0.12904218531959444</v>
      </c>
      <c r="S47" s="137">
        <v>-1.2191307985748856</v>
      </c>
      <c r="T47" s="136" t="e">
        <v>#DIV/0!</v>
      </c>
      <c r="V47" s="69" t="s">
        <v>307</v>
      </c>
      <c r="W47" s="74">
        <v>-1832.9493052397156</v>
      </c>
      <c r="X47" s="106">
        <v>0</v>
      </c>
      <c r="Y47" s="101">
        <v>-191.59411166441714</v>
      </c>
      <c r="Z47" s="75">
        <v>11.970262922434358</v>
      </c>
      <c r="AA47" s="75">
        <v>-14.019390284040128</v>
      </c>
      <c r="AB47" s="75">
        <v>-15.821032182229828</v>
      </c>
      <c r="AC47" s="75">
        <v>-221.25194828016811</v>
      </c>
      <c r="AD47" s="76">
        <v>47.527996159589748</v>
      </c>
      <c r="AE47" s="103">
        <v>-314.29978233574366</v>
      </c>
      <c r="AF47" s="101">
        <v>-1327.0554112395039</v>
      </c>
      <c r="AG47" s="75">
        <v>-645.49472603898903</v>
      </c>
      <c r="AH47" s="75">
        <v>-216.28802921622628</v>
      </c>
      <c r="AI47" s="75">
        <v>-594.13036139877295</v>
      </c>
      <c r="AJ47" s="75">
        <v>324.80605963157723</v>
      </c>
      <c r="AK47" s="75">
        <v>31.39863573438015</v>
      </c>
      <c r="AL47" s="75">
        <v>38.085539981488182</v>
      </c>
      <c r="AM47" s="75">
        <v>58.332401998704881</v>
      </c>
      <c r="AN47" s="75">
        <v>-323.76493193164788</v>
      </c>
      <c r="AO47" s="101">
        <v>0</v>
      </c>
      <c r="AQ47" s="69" t="s">
        <v>307</v>
      </c>
      <c r="AR47" s="134">
        <v>-0.87941330684214725</v>
      </c>
      <c r="AS47" s="135" t="e">
        <v>#DIV/0!</v>
      </c>
      <c r="AT47" s="136">
        <v>-2.5795567901025773</v>
      </c>
      <c r="AU47" s="137">
        <v>0.99415092747860978</v>
      </c>
      <c r="AV47" s="137">
        <v>-0.20184132498834995</v>
      </c>
      <c r="AW47" s="137">
        <v>-4.2632394637766353</v>
      </c>
      <c r="AX47" s="137">
        <v>-18.020752003355412</v>
      </c>
      <c r="AY47" s="138">
        <v>-1.399896575301085</v>
      </c>
      <c r="AZ47" s="139">
        <v>-4.9554433180151953</v>
      </c>
      <c r="BA47" s="136">
        <v>-0.10786965772010548</v>
      </c>
      <c r="BB47" s="137">
        <v>-1.5989778806523525</v>
      </c>
      <c r="BC47" s="137">
        <v>-1.6050732749033902</v>
      </c>
      <c r="BD47" s="137">
        <v>3.8891236987721456</v>
      </c>
      <c r="BE47" s="137">
        <v>3.11971173205845</v>
      </c>
      <c r="BF47" s="137">
        <v>1.0982937051456254</v>
      </c>
      <c r="BG47" s="137">
        <v>-6.0514896776919791E-2</v>
      </c>
      <c r="BH47" s="137">
        <v>-0.54362963159144684</v>
      </c>
      <c r="BI47" s="137">
        <v>-2.1096655104391515</v>
      </c>
      <c r="BJ47" s="136" t="e">
        <v>#DIV/0!</v>
      </c>
      <c r="BL47" s="69" t="s">
        <v>307</v>
      </c>
      <c r="BM47" s="74">
        <v>-2334.7848129718914</v>
      </c>
      <c r="BN47" s="106">
        <v>0</v>
      </c>
      <c r="BO47" s="101">
        <v>-770.09681730902957</v>
      </c>
      <c r="BP47" s="75">
        <v>39.418125166133905</v>
      </c>
      <c r="BQ47" s="75">
        <v>-9.900599040387533</v>
      </c>
      <c r="BR47" s="75">
        <v>-181.4747974515808</v>
      </c>
      <c r="BS47" s="75">
        <v>-416.32013117548786</v>
      </c>
      <c r="BT47" s="76">
        <v>-201.81941480770365</v>
      </c>
      <c r="BU47" s="103">
        <v>-1339.6660813771377</v>
      </c>
      <c r="BV47" s="101">
        <v>-225.02191428569495</v>
      </c>
      <c r="BW47" s="75">
        <v>-895.97750354665186</v>
      </c>
      <c r="BX47" s="75">
        <v>-285.62802685489805</v>
      </c>
      <c r="BY47" s="75">
        <v>1224.6858625089844</v>
      </c>
      <c r="BZ47" s="75">
        <v>435.58904554274704</v>
      </c>
      <c r="CA47" s="75">
        <v>113.13786011885168</v>
      </c>
      <c r="CB47" s="75">
        <v>-4.0626271201872441</v>
      </c>
      <c r="CC47" s="75">
        <v>-247.40514547380735</v>
      </c>
      <c r="CD47" s="75">
        <v>-565.36137946068629</v>
      </c>
      <c r="CE47" s="101">
        <v>0</v>
      </c>
    </row>
    <row r="48" spans="1:83" ht="12.75" customHeight="1">
      <c r="A48" s="69" t="s">
        <v>308</v>
      </c>
      <c r="B48" s="134">
        <v>0.7502117086596316</v>
      </c>
      <c r="C48" s="135"/>
      <c r="D48" s="136">
        <v>0.17013472465103874</v>
      </c>
      <c r="E48" s="137">
        <v>-1.3679427654569531</v>
      </c>
      <c r="F48" s="137">
        <v>-0.1862999602130655</v>
      </c>
      <c r="G48" s="137">
        <v>-8.1411813137755029E-2</v>
      </c>
      <c r="H48" s="137">
        <v>4.0035680373679439</v>
      </c>
      <c r="I48" s="138">
        <v>0.2875395316673135</v>
      </c>
      <c r="J48" s="139">
        <v>5.9214913598126806E-2</v>
      </c>
      <c r="K48" s="136">
        <v>0.9163774364937316</v>
      </c>
      <c r="L48" s="137">
        <v>1.4013534684150564</v>
      </c>
      <c r="M48" s="137">
        <v>1.9886858648489714</v>
      </c>
      <c r="N48" s="137">
        <v>2.3902931759601787</v>
      </c>
      <c r="O48" s="137">
        <v>-1.7752933117260783</v>
      </c>
      <c r="P48" s="137">
        <v>-0.27107079254581334</v>
      </c>
      <c r="Q48" s="137">
        <v>6.237540776135031E-2</v>
      </c>
      <c r="R48" s="137">
        <v>0.79624687628967461</v>
      </c>
      <c r="S48" s="137">
        <v>-0.28235697526728387</v>
      </c>
      <c r="T48" s="136" t="e">
        <v>#DIV/0!</v>
      </c>
      <c r="V48" s="69" t="s">
        <v>308</v>
      </c>
      <c r="W48" s="74">
        <v>1974.2471909930464</v>
      </c>
      <c r="X48" s="106">
        <v>0</v>
      </c>
      <c r="Y48" s="101">
        <v>49.48155037122342</v>
      </c>
      <c r="Z48" s="75">
        <v>-54.778204308342083</v>
      </c>
      <c r="AA48" s="75">
        <v>-9.1198285688424221</v>
      </c>
      <c r="AB48" s="75">
        <v>-3.3177430503164942</v>
      </c>
      <c r="AC48" s="75">
        <v>75.823817353171762</v>
      </c>
      <c r="AD48" s="76">
        <v>40.873508945551293</v>
      </c>
      <c r="AE48" s="103">
        <v>15.215015464076714</v>
      </c>
      <c r="AF48" s="101">
        <v>1909.5506251577463</v>
      </c>
      <c r="AG48" s="75">
        <v>772.68405760286259</v>
      </c>
      <c r="AH48" s="75">
        <v>348.21289482287102</v>
      </c>
      <c r="AI48" s="75">
        <v>781.97740139818416</v>
      </c>
      <c r="AJ48" s="75">
        <v>-255.60791063068245</v>
      </c>
      <c r="AK48" s="75">
        <v>-28.230334048885197</v>
      </c>
      <c r="AL48" s="75">
        <v>4.1849972005065865</v>
      </c>
      <c r="AM48" s="75">
        <v>360.4009725763899</v>
      </c>
      <c r="AN48" s="75">
        <v>-74.071453763492173</v>
      </c>
      <c r="AO48" s="101">
        <v>0</v>
      </c>
      <c r="AQ48" s="69" t="s">
        <v>308</v>
      </c>
      <c r="AR48" s="134">
        <v>0.18175597333092153</v>
      </c>
      <c r="AS48" s="135" t="e">
        <v>#DIV/0!</v>
      </c>
      <c r="AT48" s="136">
        <v>-1.5054998609699277</v>
      </c>
      <c r="AU48" s="137">
        <v>-0.23004804446650207</v>
      </c>
      <c r="AV48" s="137">
        <v>0.45584893582464314</v>
      </c>
      <c r="AW48" s="137">
        <v>-2.635877222951899</v>
      </c>
      <c r="AX48" s="137">
        <v>-11.667773876528909</v>
      </c>
      <c r="AY48" s="138">
        <v>-0.613172644984461</v>
      </c>
      <c r="AZ48" s="139">
        <v>-3.32603636740606</v>
      </c>
      <c r="BA48" s="136">
        <v>0.86860626369229532</v>
      </c>
      <c r="BB48" s="137">
        <v>6.346991641876798E-2</v>
      </c>
      <c r="BC48" s="137">
        <v>1.4898886926456356</v>
      </c>
      <c r="BD48" s="137">
        <v>5.6267667486375572</v>
      </c>
      <c r="BE48" s="137">
        <v>1.7744312054027933</v>
      </c>
      <c r="BF48" s="137">
        <v>0.43604071383005483</v>
      </c>
      <c r="BG48" s="137">
        <v>1.6974162683976335</v>
      </c>
      <c r="BH48" s="137">
        <v>0.58586880163571387</v>
      </c>
      <c r="BI48" s="137">
        <v>-3.470836577943115</v>
      </c>
      <c r="BJ48" s="136" t="e">
        <v>#DIV/0!</v>
      </c>
      <c r="BL48" s="69" t="s">
        <v>308</v>
      </c>
      <c r="BM48" s="74">
        <v>481.02063931076555</v>
      </c>
      <c r="BN48" s="106">
        <v>0</v>
      </c>
      <c r="BO48" s="101">
        <v>-445.30475562852735</v>
      </c>
      <c r="BP48" s="75">
        <v>-9.1070294068413205</v>
      </c>
      <c r="BQ48" s="75">
        <v>22.172250911243282</v>
      </c>
      <c r="BR48" s="75">
        <v>-110.23711325570957</v>
      </c>
      <c r="BS48" s="75">
        <v>-260.18095231304233</v>
      </c>
      <c r="BT48" s="76">
        <v>-87.951911564177863</v>
      </c>
      <c r="BU48" s="103">
        <v>-884.53670184471412</v>
      </c>
      <c r="BV48" s="101">
        <v>1810.8620967840252</v>
      </c>
      <c r="BW48" s="75">
        <v>35.464217217595433</v>
      </c>
      <c r="BX48" s="75">
        <v>262.15714971874695</v>
      </c>
      <c r="BY48" s="75">
        <v>1784.3775209811865</v>
      </c>
      <c r="BZ48" s="75">
        <v>246.57293043794562</v>
      </c>
      <c r="CA48" s="75">
        <v>45.09121166057048</v>
      </c>
      <c r="CB48" s="75">
        <v>112.05494415289832</v>
      </c>
      <c r="CC48" s="75">
        <v>265.73329620278673</v>
      </c>
      <c r="CD48" s="75">
        <v>-940.58917358765757</v>
      </c>
      <c r="CE48" s="101">
        <v>0</v>
      </c>
    </row>
    <row r="49" spans="1:83" ht="12.75" customHeight="1">
      <c r="A49" s="117" t="s">
        <v>309</v>
      </c>
      <c r="B49" s="146">
        <v>48.244581279560592</v>
      </c>
      <c r="C49" s="141"/>
      <c r="D49" s="142">
        <v>1.4446492737605787</v>
      </c>
      <c r="E49" s="143">
        <v>1.7462775955268572</v>
      </c>
      <c r="F49" s="143">
        <v>-1.0777392613894543</v>
      </c>
      <c r="G49" s="143">
        <v>1.8716309916412488</v>
      </c>
      <c r="H49" s="143">
        <v>17.84739556552266</v>
      </c>
      <c r="I49" s="144">
        <v>-0.16271550806704616</v>
      </c>
      <c r="J49" s="145">
        <v>-0.83672508036564119</v>
      </c>
      <c r="K49" s="142">
        <v>-1.2971913214482655</v>
      </c>
      <c r="L49" s="143">
        <v>-0.41668558021318303</v>
      </c>
      <c r="M49" s="143">
        <v>0.44752654677999715</v>
      </c>
      <c r="N49" s="143">
        <v>0.32116357676750251</v>
      </c>
      <c r="O49" s="143">
        <v>1.783810658607865</v>
      </c>
      <c r="P49" s="143">
        <v>-0.2150186358662709</v>
      </c>
      <c r="Q49" s="143">
        <v>-0.84915648815599987</v>
      </c>
      <c r="R49" s="143">
        <v>-5.8866564096501257</v>
      </c>
      <c r="S49" s="143">
        <v>-0.64856578432112011</v>
      </c>
      <c r="T49" s="142" t="e">
        <v>#DIV/0!</v>
      </c>
      <c r="V49" s="95" t="s">
        <v>309</v>
      </c>
      <c r="W49" s="92">
        <v>127912.2680674615</v>
      </c>
      <c r="X49" s="108">
        <v>980.14085462089463</v>
      </c>
      <c r="Y49" s="100">
        <v>420.87295340179844</v>
      </c>
      <c r="Z49" s="93">
        <v>68.971748870150805</v>
      </c>
      <c r="AA49" s="93">
        <v>-52.659626170035153</v>
      </c>
      <c r="AB49" s="93">
        <v>76.211733110360456</v>
      </c>
      <c r="AC49" s="93">
        <v>351.54548134467041</v>
      </c>
      <c r="AD49" s="94">
        <v>-23.196383753351256</v>
      </c>
      <c r="AE49" s="102">
        <v>-215.12019162526849</v>
      </c>
      <c r="AF49" s="100">
        <v>-2727.8625045316003</v>
      </c>
      <c r="AG49" s="93">
        <v>-232.97347757187526</v>
      </c>
      <c r="AH49" s="93">
        <v>79.918893241661863</v>
      </c>
      <c r="AI49" s="93">
        <v>107.57914870652166</v>
      </c>
      <c r="AJ49" s="93">
        <v>252.27468274006787</v>
      </c>
      <c r="AK49" s="93">
        <v>-22.332150702735817</v>
      </c>
      <c r="AL49" s="93">
        <v>-57.008591993935624</v>
      </c>
      <c r="AM49" s="93">
        <v>-2685.6614297067499</v>
      </c>
      <c r="AN49" s="93">
        <v>-169.65957924460963</v>
      </c>
      <c r="AO49" s="100">
        <v>129454.23695559567</v>
      </c>
      <c r="AQ49" s="95" t="s">
        <v>309</v>
      </c>
      <c r="AR49" s="140">
        <v>47.740517847568519</v>
      </c>
      <c r="AS49" s="141" t="e">
        <v>#DIV/0!</v>
      </c>
      <c r="AT49" s="147">
        <v>-1.2347891994848981</v>
      </c>
      <c r="AU49" s="148">
        <v>0.89337042819181978</v>
      </c>
      <c r="AV49" s="148">
        <v>-2.1600765365763053</v>
      </c>
      <c r="AW49" s="148">
        <v>0.53071479159203516</v>
      </c>
      <c r="AX49" s="148">
        <v>-6.5152571841676892</v>
      </c>
      <c r="AY49" s="149">
        <v>-1.1012823254618054</v>
      </c>
      <c r="AZ49" s="150">
        <v>-3.5513642990603111</v>
      </c>
      <c r="BA49" s="147">
        <v>-1.0103249764185529</v>
      </c>
      <c r="BB49" s="148">
        <v>-0.64400923223422168</v>
      </c>
      <c r="BC49" s="148">
        <v>1.1797094718463796</v>
      </c>
      <c r="BD49" s="148">
        <v>2.1826335184755186</v>
      </c>
      <c r="BE49" s="148">
        <v>3.5584142924917295</v>
      </c>
      <c r="BF49" s="148">
        <v>3.8062632410484909E-2</v>
      </c>
      <c r="BG49" s="148">
        <v>8.5961459943728613E-2</v>
      </c>
      <c r="BH49" s="148">
        <v>-4.8835098127493204</v>
      </c>
      <c r="BI49" s="148">
        <v>-3.6490220809648699</v>
      </c>
      <c r="BJ49" s="147" t="e">
        <v>#DIV/0!</v>
      </c>
      <c r="BL49" s="117" t="s">
        <v>309</v>
      </c>
      <c r="BM49" s="110">
        <v>127007.68337695545</v>
      </c>
      <c r="BN49" s="111">
        <v>980.14085462089463</v>
      </c>
      <c r="BO49" s="112">
        <v>-369.49329853278323</v>
      </c>
      <c r="BP49" s="113">
        <v>35.583234929247283</v>
      </c>
      <c r="BQ49" s="113">
        <v>-106.71147815239055</v>
      </c>
      <c r="BR49" s="113">
        <v>21.898647404772419</v>
      </c>
      <c r="BS49" s="113">
        <v>-161.77726385209735</v>
      </c>
      <c r="BT49" s="114">
        <v>-158.48643886231548</v>
      </c>
      <c r="BU49" s="116">
        <v>-938.74661942019884</v>
      </c>
      <c r="BV49" s="112">
        <v>-2118.4545153080544</v>
      </c>
      <c r="BW49" s="113">
        <v>-360.89646023046953</v>
      </c>
      <c r="BX49" s="113">
        <v>209.1469540194812</v>
      </c>
      <c r="BY49" s="113">
        <v>717.79116247504135</v>
      </c>
      <c r="BZ49" s="113">
        <v>494.62349118870225</v>
      </c>
      <c r="CA49" s="113">
        <v>3.9432396904012421</v>
      </c>
      <c r="CB49" s="113">
        <v>5.7171503458812367</v>
      </c>
      <c r="CC49" s="113">
        <v>-2204.4996062398641</v>
      </c>
      <c r="CD49" s="113">
        <v>-984.28044655724807</v>
      </c>
      <c r="CE49" s="112">
        <v>129454.23695559567</v>
      </c>
    </row>
    <row r="50" spans="1:83" ht="12.75" customHeight="1">
      <c r="A50" s="69" t="s">
        <v>310</v>
      </c>
      <c r="B50" s="134">
        <v>2.6671024344171457E-2</v>
      </c>
      <c r="C50" s="135">
        <v>-5.3291677484016748</v>
      </c>
      <c r="D50" s="136">
        <v>4.7107046361305471E-2</v>
      </c>
      <c r="E50" s="137">
        <v>2.3536811456277951</v>
      </c>
      <c r="F50" s="137">
        <v>-5.5463316957826692E-3</v>
      </c>
      <c r="G50" s="137">
        <v>-0.856269799135434</v>
      </c>
      <c r="H50" s="137">
        <v>-1.3006303971833777</v>
      </c>
      <c r="I50" s="138">
        <v>-0.10317623638316231</v>
      </c>
      <c r="J50" s="139">
        <v>-1.0290516108610204</v>
      </c>
      <c r="K50" s="136">
        <v>0.3680771465492505</v>
      </c>
      <c r="L50" s="137">
        <v>0.48253921314160841</v>
      </c>
      <c r="M50" s="137">
        <v>-5.0804463404152678E-2</v>
      </c>
      <c r="N50" s="137">
        <v>0.7897021737141463</v>
      </c>
      <c r="O50" s="137">
        <v>0.3515569386809192</v>
      </c>
      <c r="P50" s="137">
        <v>1.505573487014189</v>
      </c>
      <c r="Q50" s="137">
        <v>-0.70795457800008066</v>
      </c>
      <c r="R50" s="137">
        <v>0.24480878805173134</v>
      </c>
      <c r="S50" s="137">
        <v>-9.8385499429631817E-2</v>
      </c>
      <c r="T50" s="136">
        <v>-0.27692781024701851</v>
      </c>
      <c r="V50" s="69" t="s">
        <v>310</v>
      </c>
      <c r="W50" s="74">
        <v>104.82917833438842</v>
      </c>
      <c r="X50" s="106">
        <v>-52.233350313365236</v>
      </c>
      <c r="Y50" s="101">
        <v>13.922063603342394</v>
      </c>
      <c r="Z50" s="75">
        <v>94.585401998450379</v>
      </c>
      <c r="AA50" s="75">
        <v>-0.26807970648769697</v>
      </c>
      <c r="AB50" s="75">
        <v>-35.519389777921788</v>
      </c>
      <c r="AC50" s="75">
        <v>-30.191212812696449</v>
      </c>
      <c r="AD50" s="76">
        <v>-14.684656097997504</v>
      </c>
      <c r="AE50" s="103">
        <v>-262.3532249774471</v>
      </c>
      <c r="AF50" s="101">
        <v>763.98847369494615</v>
      </c>
      <c r="AG50" s="75">
        <v>268.66877755509631</v>
      </c>
      <c r="AH50" s="75">
        <v>-9.113218316280836</v>
      </c>
      <c r="AI50" s="75">
        <v>265.37359721874236</v>
      </c>
      <c r="AJ50" s="75">
        <v>50.605683432269871</v>
      </c>
      <c r="AK50" s="75">
        <v>156.03484234230564</v>
      </c>
      <c r="AL50" s="75">
        <v>-47.125328471682224</v>
      </c>
      <c r="AM50" s="75">
        <v>105.11405279555038</v>
      </c>
      <c r="AN50" s="75">
        <v>-25.569932861028065</v>
      </c>
      <c r="AO50" s="101">
        <v>-358.49478367311531</v>
      </c>
      <c r="AQ50" s="69" t="s">
        <v>310</v>
      </c>
      <c r="AR50" s="134">
        <v>48.363187155667696</v>
      </c>
      <c r="AS50" s="135" t="e">
        <v>#DIV/0!</v>
      </c>
      <c r="AT50" s="136">
        <v>0.99975767769253654</v>
      </c>
      <c r="AU50" s="137">
        <v>3.0244373689352066</v>
      </c>
      <c r="AV50" s="137">
        <v>-1.5494585235444336</v>
      </c>
      <c r="AW50" s="137">
        <v>0.52684285565660627</v>
      </c>
      <c r="AX50" s="137">
        <v>8.3173993425938555</v>
      </c>
      <c r="AY50" s="138">
        <v>0.35659683869957437</v>
      </c>
      <c r="AZ50" s="139">
        <v>-2.9857440513287536</v>
      </c>
      <c r="BA50" s="136">
        <v>-0.65871719268185691</v>
      </c>
      <c r="BB50" s="137">
        <v>0.29199215206032747</v>
      </c>
      <c r="BC50" s="137">
        <v>1.1436911713053277</v>
      </c>
      <c r="BD50" s="137">
        <v>1.6836366432239736</v>
      </c>
      <c r="BE50" s="137">
        <v>2.6438686200828787</v>
      </c>
      <c r="BF50" s="137">
        <v>1.3182247868694486</v>
      </c>
      <c r="BG50" s="137">
        <v>-0.92730836352745705</v>
      </c>
      <c r="BH50" s="137">
        <v>-4.7823369783771552</v>
      </c>
      <c r="BI50" s="137">
        <v>-2.2331785511163327</v>
      </c>
      <c r="BJ50" s="136" t="e">
        <v>#DIV/0!</v>
      </c>
      <c r="BL50" s="69" t="s">
        <v>310</v>
      </c>
      <c r="BM50" s="74">
        <v>128158.39513154922</v>
      </c>
      <c r="BN50" s="106">
        <v>927.90750430752939</v>
      </c>
      <c r="BO50" s="101">
        <v>292.68245571194711</v>
      </c>
      <c r="BP50" s="75">
        <v>120.74920948269346</v>
      </c>
      <c r="BQ50" s="75">
        <v>-76.0669247294054</v>
      </c>
      <c r="BR50" s="75">
        <v>21.553568099892345</v>
      </c>
      <c r="BS50" s="75">
        <v>175.92613760497761</v>
      </c>
      <c r="BT50" s="76">
        <v>50.520465253792281</v>
      </c>
      <c r="BU50" s="103">
        <v>-776.55818347438253</v>
      </c>
      <c r="BV50" s="101">
        <v>-1381.3788169184118</v>
      </c>
      <c r="BW50" s="75">
        <v>162.88463154709461</v>
      </c>
      <c r="BX50" s="75">
        <v>202.73054053202577</v>
      </c>
      <c r="BY50" s="75">
        <v>560.79978592467523</v>
      </c>
      <c r="BZ50" s="75">
        <v>372.07851517323252</v>
      </c>
      <c r="CA50" s="75">
        <v>136.87099332506477</v>
      </c>
      <c r="CB50" s="75">
        <v>-61.863383283623079</v>
      </c>
      <c r="CC50" s="75">
        <v>-2161.8140023361047</v>
      </c>
      <c r="CD50" s="75">
        <v>-593.06589780077775</v>
      </c>
      <c r="CE50" s="101">
        <v>129095.74217192255</v>
      </c>
    </row>
    <row r="51" spans="1:83" ht="12.75" customHeight="1">
      <c r="A51" s="69" t="s">
        <v>311</v>
      </c>
      <c r="B51" s="134">
        <v>0.22521936411838972</v>
      </c>
      <c r="C51" s="135">
        <v>8.7771381648136693</v>
      </c>
      <c r="D51" s="136">
        <v>-0.10537627408486738</v>
      </c>
      <c r="E51" s="137">
        <v>-0.98754140881709418</v>
      </c>
      <c r="F51" s="137">
        <v>0.41627220528714926</v>
      </c>
      <c r="G51" s="137">
        <v>-3.8243537181137377E-2</v>
      </c>
      <c r="H51" s="137">
        <v>-1.2510072339011469</v>
      </c>
      <c r="I51" s="138">
        <v>0.13769320592420531</v>
      </c>
      <c r="J51" s="139">
        <v>0.90740737421257656</v>
      </c>
      <c r="K51" s="136">
        <v>0.41712364176014205</v>
      </c>
      <c r="L51" s="137">
        <v>-7.0121888183638514E-2</v>
      </c>
      <c r="M51" s="137">
        <v>0.50669211108906875</v>
      </c>
      <c r="N51" s="137">
        <v>2.1077466303675907</v>
      </c>
      <c r="O51" s="137">
        <v>-0.8765719704455277</v>
      </c>
      <c r="P51" s="137">
        <v>-0.30931579957174105</v>
      </c>
      <c r="Q51" s="137">
        <v>0.85667157309503583</v>
      </c>
      <c r="R51" s="137">
        <v>0.26272722982267904</v>
      </c>
      <c r="S51" s="137">
        <v>0.3579461245329707</v>
      </c>
      <c r="T51" s="136">
        <v>-0.20354897336455346</v>
      </c>
      <c r="V51" s="69" t="s">
        <v>311</v>
      </c>
      <c r="W51" s="74">
        <v>885.44997344346484</v>
      </c>
      <c r="X51" s="106">
        <v>81.443723694746154</v>
      </c>
      <c r="Y51" s="101">
        <v>-31.157680004049325</v>
      </c>
      <c r="Z51" s="75">
        <v>-40.619564929293574</v>
      </c>
      <c r="AA51" s="75">
        <v>20.119233279264336</v>
      </c>
      <c r="AB51" s="75">
        <v>-1.5728169397771126</v>
      </c>
      <c r="AC51" s="75">
        <v>-28.661628298930736</v>
      </c>
      <c r="AD51" s="76">
        <v>19.577096884686398</v>
      </c>
      <c r="AE51" s="103">
        <v>228.95982608459235</v>
      </c>
      <c r="AF51" s="101">
        <v>868.97716151649365</v>
      </c>
      <c r="AG51" s="75">
        <v>-39.230946909025079</v>
      </c>
      <c r="AH51" s="75">
        <v>90.843393935596396</v>
      </c>
      <c r="AI51" s="75">
        <v>713.88612902567547</v>
      </c>
      <c r="AJ51" s="75">
        <v>-126.62379184528072</v>
      </c>
      <c r="AK51" s="75">
        <v>-32.539555898885737</v>
      </c>
      <c r="AL51" s="75">
        <v>56.621035696546642</v>
      </c>
      <c r="AM51" s="75">
        <v>113.08389422858454</v>
      </c>
      <c r="AN51" s="75">
        <v>92.937003283321246</v>
      </c>
      <c r="AO51" s="101">
        <v>-262.77305784830241</v>
      </c>
      <c r="AQ51" s="69" t="s">
        <v>311</v>
      </c>
      <c r="AR51" s="134">
        <v>49.733034447935424</v>
      </c>
      <c r="AS51" s="135" t="e">
        <v>#DIV/0!</v>
      </c>
      <c r="AT51" s="136">
        <v>1.5579798239731213</v>
      </c>
      <c r="AU51" s="137">
        <v>1.7021027647286191</v>
      </c>
      <c r="AV51" s="137">
        <v>-0.85651180612461575</v>
      </c>
      <c r="AW51" s="137">
        <v>0.8785153193787254</v>
      </c>
      <c r="AX51" s="137">
        <v>19.458011510607619</v>
      </c>
      <c r="AY51" s="138">
        <v>0.15877380237037109</v>
      </c>
      <c r="AZ51" s="139">
        <v>-0.90796851288190705</v>
      </c>
      <c r="BA51" s="136">
        <v>0.39094555052332502</v>
      </c>
      <c r="BB51" s="137">
        <v>1.3949411566379188</v>
      </c>
      <c r="BC51" s="137">
        <v>2.9118832050087917</v>
      </c>
      <c r="BD51" s="137">
        <v>5.7124653276342086</v>
      </c>
      <c r="BE51" s="137">
        <v>-0.55112494863233108</v>
      </c>
      <c r="BF51" s="137">
        <v>0.70030883527443244</v>
      </c>
      <c r="BG51" s="137">
        <v>-0.64578171144297203</v>
      </c>
      <c r="BH51" s="137">
        <v>-4.6552092515886994</v>
      </c>
      <c r="BI51" s="137">
        <v>-0.67229131455801561</v>
      </c>
      <c r="BJ51" s="136" t="e">
        <v>#DIV/0!</v>
      </c>
      <c r="BL51" s="69" t="s">
        <v>311</v>
      </c>
      <c r="BM51" s="74">
        <v>130876.7944102324</v>
      </c>
      <c r="BN51" s="106">
        <v>1009.3512280022755</v>
      </c>
      <c r="BO51" s="101">
        <v>453.11888737231493</v>
      </c>
      <c r="BP51" s="75">
        <v>68.159381630965527</v>
      </c>
      <c r="BQ51" s="75">
        <v>-41.928301166100937</v>
      </c>
      <c r="BR51" s="75">
        <v>35.801783342345061</v>
      </c>
      <c r="BS51" s="75">
        <v>368.51645758621498</v>
      </c>
      <c r="BT51" s="76">
        <v>22.569565978888932</v>
      </c>
      <c r="BU51" s="103">
        <v>-233.29857505404652</v>
      </c>
      <c r="BV51" s="101">
        <v>814.65375583758578</v>
      </c>
      <c r="BW51" s="75">
        <v>769.14841067705856</v>
      </c>
      <c r="BX51" s="75">
        <v>509.86196368384844</v>
      </c>
      <c r="BY51" s="75">
        <v>1868.8162763491237</v>
      </c>
      <c r="BZ51" s="75">
        <v>-79.35133630362543</v>
      </c>
      <c r="CA51" s="75">
        <v>72.932801691798886</v>
      </c>
      <c r="CB51" s="75">
        <v>-43.32788756856462</v>
      </c>
      <c r="CC51" s="75">
        <v>-2107.0625101062251</v>
      </c>
      <c r="CD51" s="75">
        <v>-176.36396258580862</v>
      </c>
      <c r="CE51" s="101">
        <v>128832.96911407425</v>
      </c>
    </row>
    <row r="52" spans="1:83" ht="12.75" customHeight="1">
      <c r="A52" s="69" t="s">
        <v>312</v>
      </c>
      <c r="B52" s="134">
        <v>-0.16964662196731206</v>
      </c>
      <c r="C52" s="135">
        <v>-2.958137689867768</v>
      </c>
      <c r="D52" s="136">
        <v>-0.88453498403581188</v>
      </c>
      <c r="E52" s="137">
        <v>-0.13785528412647574</v>
      </c>
      <c r="F52" s="137">
        <v>-0.1951607716107584</v>
      </c>
      <c r="G52" s="137">
        <v>0.78218750743734855</v>
      </c>
      <c r="H52" s="137">
        <v>-2.0380855794592367</v>
      </c>
      <c r="I52" s="138">
        <v>-1.6310741135299067</v>
      </c>
      <c r="J52" s="139">
        <v>-1.6496656025940193</v>
      </c>
      <c r="K52" s="136">
        <v>-0.35690157145639168</v>
      </c>
      <c r="L52" s="137">
        <v>-0.61322850821582398</v>
      </c>
      <c r="M52" s="137">
        <v>-0.20120459495986953</v>
      </c>
      <c r="N52" s="137">
        <v>-1.6339435212786912</v>
      </c>
      <c r="O52" s="137">
        <v>0.98269010560378955</v>
      </c>
      <c r="P52" s="137">
        <v>1.0092566678076009</v>
      </c>
      <c r="Q52" s="137">
        <v>-0.17290278583707019</v>
      </c>
      <c r="R52" s="137">
        <v>0.45726598361301996</v>
      </c>
      <c r="S52" s="137">
        <v>-0.90114115279432694</v>
      </c>
      <c r="T52" s="136">
        <v>0.61265382878714636</v>
      </c>
      <c r="V52" s="69" t="s">
        <v>312</v>
      </c>
      <c r="W52" s="74">
        <v>-668.46786293375771</v>
      </c>
      <c r="X52" s="106">
        <v>-29.85799909867842</v>
      </c>
      <c r="Y52" s="101">
        <v>-261.26389893573651</v>
      </c>
      <c r="Z52" s="75">
        <v>-5.6142689635562419</v>
      </c>
      <c r="AA52" s="75">
        <v>-9.4717588803623585</v>
      </c>
      <c r="AB52" s="75">
        <v>32.156211636983244</v>
      </c>
      <c r="AC52" s="75">
        <v>-46.110106913055461</v>
      </c>
      <c r="AD52" s="76">
        <v>-232.22397581574842</v>
      </c>
      <c r="AE52" s="103">
        <v>-420.02578205361715</v>
      </c>
      <c r="AF52" s="101">
        <v>-746.62030086325831</v>
      </c>
      <c r="AG52" s="75">
        <v>-342.84110245478951</v>
      </c>
      <c r="AH52" s="75">
        <v>-36.256183217112266</v>
      </c>
      <c r="AI52" s="75">
        <v>-565.07523283723276</v>
      </c>
      <c r="AJ52" s="75">
        <v>140.70859663090232</v>
      </c>
      <c r="AK52" s="75">
        <v>105.84387261424126</v>
      </c>
      <c r="AL52" s="75">
        <v>-11.525773362332075</v>
      </c>
      <c r="AM52" s="75">
        <v>197.33498077839613</v>
      </c>
      <c r="AN52" s="75">
        <v>-234.80945901541781</v>
      </c>
      <c r="AO52" s="101">
        <v>789.30011801754881</v>
      </c>
      <c r="AQ52" s="69" t="s">
        <v>312</v>
      </c>
      <c r="AR52" s="134">
        <v>48.365958619794533</v>
      </c>
      <c r="AS52" s="135" t="e">
        <v>#DIV/0!</v>
      </c>
      <c r="AT52" s="136">
        <v>0.48869779405271707</v>
      </c>
      <c r="AU52" s="137">
        <v>2.9704782497739224</v>
      </c>
      <c r="AV52" s="137">
        <v>-0.86531312047170017</v>
      </c>
      <c r="AW52" s="137">
        <v>1.7504113186247672</v>
      </c>
      <c r="AX52" s="137">
        <v>12.518596441282948</v>
      </c>
      <c r="AY52" s="138">
        <v>-1.7573764093194</v>
      </c>
      <c r="AZ52" s="139">
        <v>-2.6003308011974702</v>
      </c>
      <c r="BA52" s="136">
        <v>-0.87570399442478131</v>
      </c>
      <c r="BB52" s="137">
        <v>-0.61951342398399722</v>
      </c>
      <c r="BC52" s="137">
        <v>0.702169947890674</v>
      </c>
      <c r="BD52" s="137">
        <v>1.5576575901861345</v>
      </c>
      <c r="BE52" s="137">
        <v>2.2412310431674909</v>
      </c>
      <c r="BF52" s="137">
        <v>1.993106940021705</v>
      </c>
      <c r="BG52" s="137">
        <v>-0.87939480437683182</v>
      </c>
      <c r="BH52" s="137">
        <v>-4.9758567288666349</v>
      </c>
      <c r="BI52" s="137">
        <v>-1.2886558079438282</v>
      </c>
      <c r="BJ52" s="136" t="e">
        <v>#DIV/0!</v>
      </c>
      <c r="BL52" s="69" t="s">
        <v>312</v>
      </c>
      <c r="BM52" s="74">
        <v>128234.07935630559</v>
      </c>
      <c r="BN52" s="106">
        <v>979.49322890359713</v>
      </c>
      <c r="BO52" s="101">
        <v>142.373438065355</v>
      </c>
      <c r="BP52" s="75">
        <v>117.32331697575137</v>
      </c>
      <c r="BQ52" s="75">
        <v>-42.280231477620873</v>
      </c>
      <c r="BR52" s="75">
        <v>71.275738029644799</v>
      </c>
      <c r="BS52" s="75">
        <v>246.58253331998776</v>
      </c>
      <c r="BT52" s="76">
        <v>-250.52791878241078</v>
      </c>
      <c r="BU52" s="103">
        <v>-668.53937257174039</v>
      </c>
      <c r="BV52" s="101">
        <v>-1841.5171701834188</v>
      </c>
      <c r="BW52" s="75">
        <v>-346.37674938059354</v>
      </c>
      <c r="BX52" s="75">
        <v>125.39288564386516</v>
      </c>
      <c r="BY52" s="75">
        <v>521.76364211370674</v>
      </c>
      <c r="BZ52" s="75">
        <v>316.96517095795934</v>
      </c>
      <c r="CA52" s="75">
        <v>207.00700835492535</v>
      </c>
      <c r="CB52" s="75">
        <v>-59.038658131403281</v>
      </c>
      <c r="CC52" s="75">
        <v>-2270.1285019042189</v>
      </c>
      <c r="CD52" s="75">
        <v>-337.10196783773426</v>
      </c>
      <c r="CE52" s="101">
        <v>129622.2692320918</v>
      </c>
    </row>
    <row r="53" spans="1:83" ht="12.75" customHeight="1">
      <c r="A53" s="69" t="s">
        <v>313</v>
      </c>
      <c r="B53" s="134">
        <v>0.23109543624508788</v>
      </c>
      <c r="C53" s="135">
        <v>3.8344294176910099</v>
      </c>
      <c r="D53" s="136">
        <v>1.7068764778297441</v>
      </c>
      <c r="E53" s="137">
        <v>0.2808462893028052</v>
      </c>
      <c r="F53" s="137">
        <v>-7.9543779592183839E-3</v>
      </c>
      <c r="G53" s="137">
        <v>-9.6213536679801148E-2</v>
      </c>
      <c r="H53" s="137">
        <v>6.6700362297683169</v>
      </c>
      <c r="I53" s="138">
        <v>2.4620686419917437</v>
      </c>
      <c r="J53" s="139">
        <v>-0.14174995193070306</v>
      </c>
      <c r="K53" s="136">
        <v>4.4211712104491596E-2</v>
      </c>
      <c r="L53" s="137">
        <v>-0.19513344016444112</v>
      </c>
      <c r="M53" s="137">
        <v>-0.29522725769903779</v>
      </c>
      <c r="N53" s="137">
        <v>-0.56720847027070809</v>
      </c>
      <c r="O53" s="137">
        <v>0.7313906586413399</v>
      </c>
      <c r="P53" s="137">
        <v>0.5815515892932499</v>
      </c>
      <c r="Q53" s="137">
        <v>-1.2179919580679432</v>
      </c>
      <c r="R53" s="137">
        <v>0.63912057295341107</v>
      </c>
      <c r="S53" s="137">
        <v>0.32238584319270736</v>
      </c>
      <c r="T53" s="136">
        <v>0.24311734280704211</v>
      </c>
      <c r="V53" s="69" t="s">
        <v>313</v>
      </c>
      <c r="W53" s="74">
        <v>909.05318789707962</v>
      </c>
      <c r="X53" s="106">
        <v>37.557976513371045</v>
      </c>
      <c r="Y53" s="101">
        <v>499.69833894793555</v>
      </c>
      <c r="Z53" s="75">
        <v>11.42192689258809</v>
      </c>
      <c r="AA53" s="75">
        <v>-0.38529726809974818</v>
      </c>
      <c r="AB53" s="75">
        <v>-3.9863365585151769</v>
      </c>
      <c r="AC53" s="75">
        <v>147.82884021902146</v>
      </c>
      <c r="AD53" s="76">
        <v>344.81920566293957</v>
      </c>
      <c r="AE53" s="103">
        <v>-35.495948967760341</v>
      </c>
      <c r="AF53" s="101">
        <v>92.158604760275921</v>
      </c>
      <c r="AG53" s="75">
        <v>-108.4253495030207</v>
      </c>
      <c r="AH53" s="75">
        <v>-53.091615443783667</v>
      </c>
      <c r="AI53" s="75">
        <v>-192.95551696390612</v>
      </c>
      <c r="AJ53" s="75">
        <v>105.75487428019915</v>
      </c>
      <c r="AK53" s="75">
        <v>61.604653069227425</v>
      </c>
      <c r="AL53" s="75">
        <v>-81.051479809728335</v>
      </c>
      <c r="AM53" s="75">
        <v>277.07627124297142</v>
      </c>
      <c r="AN53" s="75">
        <v>83.246767888391332</v>
      </c>
      <c r="AO53" s="101">
        <v>315.13421664324414</v>
      </c>
      <c r="AQ53" s="69" t="s">
        <v>313</v>
      </c>
      <c r="AR53" s="134">
        <v>0.31316105825824891</v>
      </c>
      <c r="AS53" s="135">
        <v>3.7658210676617454</v>
      </c>
      <c r="AT53" s="136">
        <v>0.74845393152997985</v>
      </c>
      <c r="AU53" s="137">
        <v>1.4874150261349861</v>
      </c>
      <c r="AV53" s="137">
        <v>0.20676902418874654</v>
      </c>
      <c r="AW53" s="137">
        <v>-0.21509162089526912</v>
      </c>
      <c r="AX53" s="137">
        <v>1.8466526249285575</v>
      </c>
      <c r="AY53" s="138">
        <v>0.82548311629044857</v>
      </c>
      <c r="AZ53" s="139">
        <v>-1.9177157134463108</v>
      </c>
      <c r="BA53" s="136">
        <v>0.47142718796835403</v>
      </c>
      <c r="BB53" s="137">
        <v>-0.39841253365624496</v>
      </c>
      <c r="BC53" s="137">
        <v>-4.2466803450891266E-2</v>
      </c>
      <c r="BD53" s="137">
        <v>0.65833604177965022</v>
      </c>
      <c r="BE53" s="137">
        <v>1.1840814269880484</v>
      </c>
      <c r="BF53" s="137">
        <v>2.8073043377588869</v>
      </c>
      <c r="BG53" s="137">
        <v>-1.2481177894809958</v>
      </c>
      <c r="BH53" s="137">
        <v>1.6130746946043883</v>
      </c>
      <c r="BI53" s="137">
        <v>-0.3239597161965202</v>
      </c>
      <c r="BJ53" s="136">
        <v>0.37323343329820347</v>
      </c>
      <c r="BL53" s="69" t="s">
        <v>313</v>
      </c>
      <c r="BM53" s="74">
        <v>1230.8644767411752</v>
      </c>
      <c r="BN53" s="106">
        <v>36.910350796073544</v>
      </c>
      <c r="BO53" s="101">
        <v>221.19882361149212</v>
      </c>
      <c r="BP53" s="75">
        <v>59.773494998188653</v>
      </c>
      <c r="BQ53" s="75">
        <v>9.994097424314532</v>
      </c>
      <c r="BR53" s="75">
        <v>-8.9223316392308334</v>
      </c>
      <c r="BS53" s="75">
        <v>42.865892194338812</v>
      </c>
      <c r="BT53" s="76">
        <v>117.48767063388004</v>
      </c>
      <c r="BU53" s="103">
        <v>-488.91512991423224</v>
      </c>
      <c r="BV53" s="101">
        <v>978.50393910845742</v>
      </c>
      <c r="BW53" s="75">
        <v>-221.82862131173897</v>
      </c>
      <c r="BX53" s="75">
        <v>-7.617623041580373</v>
      </c>
      <c r="BY53" s="75">
        <v>221.22897644327895</v>
      </c>
      <c r="BZ53" s="75">
        <v>170.44536249809062</v>
      </c>
      <c r="CA53" s="75">
        <v>290.94381212688859</v>
      </c>
      <c r="CB53" s="75">
        <v>-83.081545947195991</v>
      </c>
      <c r="CC53" s="75">
        <v>692.60919904550246</v>
      </c>
      <c r="CD53" s="75">
        <v>-84.195620704733301</v>
      </c>
      <c r="CE53" s="101">
        <v>483.16649313937523</v>
      </c>
    </row>
    <row r="54" spans="1:83" ht="12.75" customHeight="1">
      <c r="A54" s="69" t="s">
        <v>314</v>
      </c>
      <c r="B54" s="134">
        <v>0.36892416308342835</v>
      </c>
      <c r="C54" s="135">
        <v>-0.33854605702333673</v>
      </c>
      <c r="D54" s="136">
        <v>-0.65573386875981132</v>
      </c>
      <c r="E54" s="137">
        <v>-1.5601811141341404E-2</v>
      </c>
      <c r="F54" s="137">
        <v>-1.3721860576250133</v>
      </c>
      <c r="G54" s="137">
        <v>0.90356114884972971</v>
      </c>
      <c r="H54" s="137">
        <v>-1.5398116200011747</v>
      </c>
      <c r="I54" s="138">
        <v>-0.89996961972010903</v>
      </c>
      <c r="J54" s="139">
        <v>-0.60478269862838108</v>
      </c>
      <c r="K54" s="136">
        <v>0.49619806352509954</v>
      </c>
      <c r="L54" s="137">
        <v>0.21938975666817573</v>
      </c>
      <c r="M54" s="137">
        <v>0.49297881564476231</v>
      </c>
      <c r="N54" s="137">
        <v>1.406417168552565</v>
      </c>
      <c r="O54" s="137">
        <v>2.061851004816595</v>
      </c>
      <c r="P54" s="137">
        <v>-0.76651945100558727</v>
      </c>
      <c r="Q54" s="137">
        <v>-1.538668335953175</v>
      </c>
      <c r="R54" s="137">
        <v>0.20182870510274675</v>
      </c>
      <c r="S54" s="137">
        <v>0.55368486679676643</v>
      </c>
      <c r="T54" s="136">
        <v>0.59238198840381173</v>
      </c>
      <c r="V54" s="69" t="s">
        <v>314</v>
      </c>
      <c r="W54" s="74">
        <v>1454.5796345748822</v>
      </c>
      <c r="X54" s="106">
        <v>-3.4431867538474989</v>
      </c>
      <c r="Y54" s="101">
        <v>-195.24671911516634</v>
      </c>
      <c r="Z54" s="75">
        <v>-0.63630259275396384</v>
      </c>
      <c r="AA54" s="75">
        <v>-66.461197503856965</v>
      </c>
      <c r="AB54" s="75">
        <v>37.400489062438282</v>
      </c>
      <c r="AC54" s="75">
        <v>-36.403321570341177</v>
      </c>
      <c r="AD54" s="76">
        <v>-129.1463865106507</v>
      </c>
      <c r="AE54" s="103">
        <v>-151.2304277844778</v>
      </c>
      <c r="AF54" s="101">
        <v>1034.7741939984844</v>
      </c>
      <c r="AG54" s="75">
        <v>121.66542972146271</v>
      </c>
      <c r="AH54" s="75">
        <v>88.392148991446447</v>
      </c>
      <c r="AI54" s="75">
        <v>475.72752979370125</v>
      </c>
      <c r="AJ54" s="75">
        <v>300.3122809140641</v>
      </c>
      <c r="AK54" s="75">
        <v>-81.670794404333719</v>
      </c>
      <c r="AL54" s="75">
        <v>-101.14382988292346</v>
      </c>
      <c r="AM54" s="75">
        <v>88.057490365463309</v>
      </c>
      <c r="AN54" s="75">
        <v>143.43393849953281</v>
      </c>
      <c r="AO54" s="101">
        <v>769.72577422991162</v>
      </c>
      <c r="AQ54" s="69" t="s">
        <v>314</v>
      </c>
      <c r="AR54" s="134">
        <v>0.6563944566854385</v>
      </c>
      <c r="AS54" s="135">
        <v>9.235889779719697</v>
      </c>
      <c r="AT54" s="136">
        <v>4.0685984522159657E-2</v>
      </c>
      <c r="AU54" s="137">
        <v>-0.86181560296044735</v>
      </c>
      <c r="AV54" s="137">
        <v>-1.1627724486787616</v>
      </c>
      <c r="AW54" s="137">
        <v>1.5561204320670097</v>
      </c>
      <c r="AX54" s="137">
        <v>1.5998444942104229</v>
      </c>
      <c r="AY54" s="138">
        <v>2.1282594270743971E-2</v>
      </c>
      <c r="AZ54" s="139">
        <v>-1.4972563287394824</v>
      </c>
      <c r="BA54" s="136">
        <v>0.59968003237025336</v>
      </c>
      <c r="BB54" s="137">
        <v>-0.65925490299628686</v>
      </c>
      <c r="BC54" s="137">
        <v>0.50136183744453611</v>
      </c>
      <c r="BD54" s="137">
        <v>1.2742472296652707</v>
      </c>
      <c r="BE54" s="137">
        <v>2.9085642285624269</v>
      </c>
      <c r="BF54" s="137">
        <v>0.50607355664760156</v>
      </c>
      <c r="BG54" s="137">
        <v>-2.0743123434091348</v>
      </c>
      <c r="BH54" s="137">
        <v>1.5695079659939548</v>
      </c>
      <c r="BI54" s="137">
        <v>0.32663829882839668</v>
      </c>
      <c r="BJ54" s="136">
        <v>1.2482108425361016</v>
      </c>
      <c r="BL54" s="69" t="s">
        <v>314</v>
      </c>
      <c r="BM54" s="74">
        <v>2580.614932981669</v>
      </c>
      <c r="BN54" s="106">
        <v>85.700514355591281</v>
      </c>
      <c r="BO54" s="101">
        <v>12.030040892983379</v>
      </c>
      <c r="BP54" s="75">
        <v>-35.44820959301569</v>
      </c>
      <c r="BQ54" s="75">
        <v>-56.199020373054736</v>
      </c>
      <c r="BR54" s="75">
        <v>63.997547201129237</v>
      </c>
      <c r="BS54" s="75">
        <v>36.653783436694084</v>
      </c>
      <c r="BT54" s="76">
        <v>3.0259402212268469</v>
      </c>
      <c r="BU54" s="103">
        <v>-377.79233272126294</v>
      </c>
      <c r="BV54" s="101">
        <v>1249.2896594119957</v>
      </c>
      <c r="BW54" s="75">
        <v>-368.83196914537257</v>
      </c>
      <c r="BX54" s="75">
        <v>89.88774426614691</v>
      </c>
      <c r="BY54" s="75">
        <v>431.58290901823784</v>
      </c>
      <c r="BZ54" s="75">
        <v>420.15195997988485</v>
      </c>
      <c r="CA54" s="75">
        <v>53.238175380249231</v>
      </c>
      <c r="CB54" s="75">
        <v>-137.10004735843722</v>
      </c>
      <c r="CC54" s="75">
        <v>675.55263661541539</v>
      </c>
      <c r="CD54" s="75">
        <v>84.808250655827578</v>
      </c>
      <c r="CE54" s="101">
        <v>1611.3870510424022</v>
      </c>
    </row>
    <row r="55" spans="1:83" ht="12.75" customHeight="1">
      <c r="A55" s="69" t="s">
        <v>315</v>
      </c>
      <c r="B55" s="134">
        <v>9.2680426390323589E-2</v>
      </c>
      <c r="C55" s="135">
        <v>-8.3458628508187864</v>
      </c>
      <c r="D55" s="136">
        <v>-0.42899186222726815</v>
      </c>
      <c r="E55" s="137">
        <v>-0.34842118734602634</v>
      </c>
      <c r="F55" s="137">
        <v>1.1140577646356675</v>
      </c>
      <c r="G55" s="137">
        <v>0.16012281588437816</v>
      </c>
      <c r="H55" s="137">
        <v>-1.0091506434778186</v>
      </c>
      <c r="I55" s="138">
        <v>-1.0484828239494703</v>
      </c>
      <c r="J55" s="139">
        <v>-0.93208281061905041</v>
      </c>
      <c r="K55" s="136">
        <v>0.37487925176700188</v>
      </c>
      <c r="L55" s="137">
        <v>0.56767034845324194</v>
      </c>
      <c r="M55" s="137">
        <v>0.1795358914304046</v>
      </c>
      <c r="N55" s="137">
        <v>1.1974400444175082</v>
      </c>
      <c r="O55" s="137">
        <v>0.16638779921198665</v>
      </c>
      <c r="P55" s="137">
        <v>0.62226816447450428</v>
      </c>
      <c r="Q55" s="137">
        <v>-1.5786001975267805</v>
      </c>
      <c r="R55" s="137">
        <v>0.64065667013335492</v>
      </c>
      <c r="S55" s="137">
        <v>-0.92660137567722733</v>
      </c>
      <c r="T55" s="136">
        <v>1.8564738564452732E-2</v>
      </c>
      <c r="V55" s="69" t="s">
        <v>315</v>
      </c>
      <c r="W55" s="74">
        <v>366.76483914151322</v>
      </c>
      <c r="X55" s="106">
        <v>-84.594335082525731</v>
      </c>
      <c r="Y55" s="101">
        <v>-126.89601650453187</v>
      </c>
      <c r="Z55" s="75">
        <v>-14.207755333761725</v>
      </c>
      <c r="AA55" s="75">
        <v>53.21845680343904</v>
      </c>
      <c r="AB55" s="75">
        <v>6.6877409923508822</v>
      </c>
      <c r="AC55" s="75">
        <v>-23.490382210872212</v>
      </c>
      <c r="AD55" s="76">
        <v>-149.10407675568422</v>
      </c>
      <c r="AE55" s="103">
        <v>-231.66467087682031</v>
      </c>
      <c r="AF55" s="101">
        <v>785.65442477999022</v>
      </c>
      <c r="AG55" s="75">
        <v>315.49959921212576</v>
      </c>
      <c r="AH55" s="75">
        <v>32.349862394799857</v>
      </c>
      <c r="AI55" s="75">
        <v>410.73654089205957</v>
      </c>
      <c r="AJ55" s="75">
        <v>24.734363086259691</v>
      </c>
      <c r="AK55" s="75">
        <v>65.792957206122082</v>
      </c>
      <c r="AL55" s="75">
        <v>-102.17208026791559</v>
      </c>
      <c r="AM55" s="75">
        <v>280.08146523647883</v>
      </c>
      <c r="AN55" s="75">
        <v>-241.36828297988905</v>
      </c>
      <c r="AO55" s="101">
        <v>24.265436825342476</v>
      </c>
      <c r="AQ55" s="69" t="s">
        <v>315</v>
      </c>
      <c r="AR55" s="134">
        <v>0.52328532824983398</v>
      </c>
      <c r="AS55" s="135">
        <v>-7.9593249795401722</v>
      </c>
      <c r="AT55" s="136">
        <v>-0.28340278247572792</v>
      </c>
      <c r="AU55" s="137">
        <v>-0.22188382801392459</v>
      </c>
      <c r="AV55" s="137">
        <v>-0.47595955872841156</v>
      </c>
      <c r="AW55" s="137">
        <v>1.7576506767770006</v>
      </c>
      <c r="AX55" s="137">
        <v>1.8486834067764857</v>
      </c>
      <c r="AY55" s="138">
        <v>-1.1635144995325475</v>
      </c>
      <c r="AZ55" s="139">
        <v>-3.2929107299105809</v>
      </c>
      <c r="BA55" s="136">
        <v>0.55735884289229709</v>
      </c>
      <c r="BB55" s="137">
        <v>-2.5222747631326037E-2</v>
      </c>
      <c r="BC55" s="137">
        <v>0.1742229681944707</v>
      </c>
      <c r="BD55" s="137">
        <v>0.37137142168144344</v>
      </c>
      <c r="BE55" s="137">
        <v>3.9913505544308725</v>
      </c>
      <c r="BF55" s="137">
        <v>1.4452771258234742</v>
      </c>
      <c r="BG55" s="137">
        <v>-4.4388129664144405</v>
      </c>
      <c r="BH55" s="137">
        <v>1.9523631740936631</v>
      </c>
      <c r="BI55" s="137">
        <v>-0.95750847188502686</v>
      </c>
      <c r="BJ55" s="136">
        <v>1.4735556890217216</v>
      </c>
      <c r="BL55" s="69" t="s">
        <v>315</v>
      </c>
      <c r="BM55" s="74">
        <v>2061.9297986797174</v>
      </c>
      <c r="BN55" s="106">
        <v>-80.337544421680605</v>
      </c>
      <c r="BO55" s="101">
        <v>-83.708295607499167</v>
      </c>
      <c r="BP55" s="75">
        <v>-9.0363999974838407</v>
      </c>
      <c r="BQ55" s="75">
        <v>-23.099796848880032</v>
      </c>
      <c r="BR55" s="75">
        <v>72.258105133257232</v>
      </c>
      <c r="BS55" s="75">
        <v>41.825029524752608</v>
      </c>
      <c r="BT55" s="76">
        <v>-165.65523341914377</v>
      </c>
      <c r="BU55" s="103">
        <v>-838.4168296826756</v>
      </c>
      <c r="BV55" s="101">
        <v>1165.9669226754922</v>
      </c>
      <c r="BW55" s="75">
        <v>-14.101423024221731</v>
      </c>
      <c r="BX55" s="75">
        <v>31.394212725350371</v>
      </c>
      <c r="BY55" s="75">
        <v>128.43332088462193</v>
      </c>
      <c r="BZ55" s="75">
        <v>571.51011491142526</v>
      </c>
      <c r="CA55" s="75">
        <v>151.57068848525705</v>
      </c>
      <c r="CB55" s="75">
        <v>-295.89316332289945</v>
      </c>
      <c r="CC55" s="75">
        <v>842.55020762330969</v>
      </c>
      <c r="CD55" s="75">
        <v>-249.49703560738271</v>
      </c>
      <c r="CE55" s="101">
        <v>1898.4255457160471</v>
      </c>
    </row>
    <row r="56" spans="1:83" ht="12.75" customHeight="1">
      <c r="A56" s="69" t="s">
        <v>316</v>
      </c>
      <c r="B56" s="134">
        <v>-0.51624514442332181</v>
      </c>
      <c r="C56" s="135">
        <v>-2.0511957650566015</v>
      </c>
      <c r="D56" s="136">
        <v>-0.11117574773327199</v>
      </c>
      <c r="E56" s="137">
        <v>1.8196664667078144</v>
      </c>
      <c r="F56" s="137">
        <v>-0.38607642717709556</v>
      </c>
      <c r="G56" s="137">
        <v>-0.28962223981027213</v>
      </c>
      <c r="H56" s="137">
        <v>2.1591026190894258</v>
      </c>
      <c r="I56" s="138">
        <v>-0.89309387990130773</v>
      </c>
      <c r="J56" s="139">
        <v>-1.7884050644878302</v>
      </c>
      <c r="K56" s="136">
        <v>-0.38900367504884903</v>
      </c>
      <c r="L56" s="137">
        <v>3.4000024605607138E-2</v>
      </c>
      <c r="M56" s="137">
        <v>0.62324006938747623</v>
      </c>
      <c r="N56" s="137">
        <v>-0.9780848413482035</v>
      </c>
      <c r="O56" s="137">
        <v>1.8566652872520573</v>
      </c>
      <c r="P56" s="137">
        <v>-1.0820603674721041</v>
      </c>
      <c r="Q56" s="137">
        <v>-3.7780296131582403</v>
      </c>
      <c r="R56" s="137">
        <v>0.2337214901529272</v>
      </c>
      <c r="S56" s="137">
        <v>-2.4559355850686804</v>
      </c>
      <c r="T56" s="136">
        <v>-0.56173550393738836</v>
      </c>
      <c r="V56" s="69" t="s">
        <v>316</v>
      </c>
      <c r="W56" s="74">
        <v>-2044.8335897700745</v>
      </c>
      <c r="X56" s="106">
        <v>-19.055889334401513</v>
      </c>
      <c r="Y56" s="101">
        <v>-32.744766546511528</v>
      </c>
      <c r="Z56" s="75">
        <v>73.942969728191201</v>
      </c>
      <c r="AA56" s="75">
        <v>-18.648306213290198</v>
      </c>
      <c r="AB56" s="75">
        <v>-12.115824738936681</v>
      </c>
      <c r="AC56" s="75">
        <v>49.751068965912509</v>
      </c>
      <c r="AD56" s="76">
        <v>-125.67467428838972</v>
      </c>
      <c r="AE56" s="103">
        <v>-440.35631938214647</v>
      </c>
      <c r="AF56" s="101">
        <v>-818.31195591040887</v>
      </c>
      <c r="AG56" s="75">
        <v>19.003790017675783</v>
      </c>
      <c r="AH56" s="75">
        <v>112.50078112648771</v>
      </c>
      <c r="AI56" s="75">
        <v>-339.51238252017356</v>
      </c>
      <c r="AJ56" s="75">
        <v>276.46164293577021</v>
      </c>
      <c r="AK56" s="75">
        <v>-115.11910843386613</v>
      </c>
      <c r="AL56" s="75">
        <v>-240.66613216042879</v>
      </c>
      <c r="AM56" s="75">
        <v>102.83267328859074</v>
      </c>
      <c r="AN56" s="75">
        <v>-633.81322016449485</v>
      </c>
      <c r="AO56" s="101">
        <v>-734.36465859654709</v>
      </c>
      <c r="AQ56" s="69" t="s">
        <v>316</v>
      </c>
      <c r="AR56" s="134">
        <v>0.17428103257974836</v>
      </c>
      <c r="AS56" s="135">
        <v>-7.09912356772886</v>
      </c>
      <c r="AT56" s="136">
        <v>0.49464685345557147</v>
      </c>
      <c r="AU56" s="137">
        <v>1.7339907751167116</v>
      </c>
      <c r="AV56" s="137">
        <v>-0.66633807716853788</v>
      </c>
      <c r="AW56" s="137">
        <v>0.67546696406151074</v>
      </c>
      <c r="AX56" s="137">
        <v>6.2124006183197356</v>
      </c>
      <c r="AY56" s="138">
        <v>-0.42202655500781505</v>
      </c>
      <c r="AZ56" s="139">
        <v>-3.4293321219562301</v>
      </c>
      <c r="BA56" s="136">
        <v>0.52496219122781795</v>
      </c>
      <c r="BB56" s="137">
        <v>0.62583500813397919</v>
      </c>
      <c r="BC56" s="137">
        <v>1.0017690652799116</v>
      </c>
      <c r="BD56" s="137">
        <v>1.0406006001194124</v>
      </c>
      <c r="BE56" s="137">
        <v>4.8913647984127895</v>
      </c>
      <c r="BF56" s="137">
        <v>-0.65506736933130805</v>
      </c>
      <c r="BG56" s="137">
        <v>-7.8898819510844431</v>
      </c>
      <c r="BH56" s="137">
        <v>1.7254916864052561</v>
      </c>
      <c r="BI56" s="137">
        <v>-2.5114185388407151</v>
      </c>
      <c r="BJ56" s="136">
        <v>0.28911758089262829</v>
      </c>
      <c r="BL56" s="69" t="s">
        <v>316</v>
      </c>
      <c r="BM56" s="74">
        <v>685.5640718434006</v>
      </c>
      <c r="BN56" s="106">
        <v>-69.535434657403698</v>
      </c>
      <c r="BO56" s="101">
        <v>144.81083678172581</v>
      </c>
      <c r="BP56" s="75">
        <v>70.520838694263603</v>
      </c>
      <c r="BQ56" s="75">
        <v>-32.276344181807872</v>
      </c>
      <c r="BR56" s="75">
        <v>27.986068757337307</v>
      </c>
      <c r="BS56" s="75">
        <v>137.68620540372058</v>
      </c>
      <c r="BT56" s="76">
        <v>-59.105931891785076</v>
      </c>
      <c r="BU56" s="103">
        <v>-858.74736701120491</v>
      </c>
      <c r="BV56" s="101">
        <v>1094.2752676283417</v>
      </c>
      <c r="BW56" s="75">
        <v>347.74346944824356</v>
      </c>
      <c r="BX56" s="75">
        <v>180.15117706895035</v>
      </c>
      <c r="BY56" s="75">
        <v>353.99617120168114</v>
      </c>
      <c r="BZ56" s="75">
        <v>707.26316121629316</v>
      </c>
      <c r="CA56" s="75">
        <v>-69.392292562850344</v>
      </c>
      <c r="CB56" s="75">
        <v>-525.03352212099617</v>
      </c>
      <c r="CC56" s="75">
        <v>748.0479001335043</v>
      </c>
      <c r="CD56" s="75">
        <v>-648.50079675645975</v>
      </c>
      <c r="CE56" s="101">
        <v>374.76076910195115</v>
      </c>
    </row>
    <row r="57" spans="1:83" s="232" customFormat="1" ht="12.75" customHeight="1">
      <c r="A57" s="95" t="s">
        <v>317</v>
      </c>
      <c r="B57" s="140">
        <v>-0.22667975677962415</v>
      </c>
      <c r="C57" s="141">
        <v>2.1321081558365096</v>
      </c>
      <c r="D57" s="142">
        <v>-0.76619728469193848</v>
      </c>
      <c r="E57" s="143">
        <v>-2.7456465041996281</v>
      </c>
      <c r="F57" s="143">
        <v>-0.77723435605658864</v>
      </c>
      <c r="G57" s="143">
        <v>-0.98371605865920086</v>
      </c>
      <c r="H57" s="143">
        <v>-2.2015628202698423E-2</v>
      </c>
      <c r="I57" s="144">
        <v>-0.23568801728247601</v>
      </c>
      <c r="J57" s="145">
        <v>-1.0045013912224232</v>
      </c>
      <c r="K57" s="142">
        <v>-0.14248705173404153</v>
      </c>
      <c r="L57" s="143">
        <v>-0.78229349996163933</v>
      </c>
      <c r="M57" s="143">
        <v>-0.83518200850253299</v>
      </c>
      <c r="N57" s="143">
        <v>0.32120785522851136</v>
      </c>
      <c r="O57" s="143">
        <v>-7.2488585720786869E-2</v>
      </c>
      <c r="P57" s="143">
        <v>6.2534259778601609E-2</v>
      </c>
      <c r="Q57" s="143">
        <v>3.4211165295539692</v>
      </c>
      <c r="R57" s="143">
        <v>-3.3052347275952521E-2</v>
      </c>
      <c r="S57" s="143">
        <v>-4.205974494919662E-2</v>
      </c>
      <c r="T57" s="142">
        <v>-0.11210688082947673</v>
      </c>
      <c r="U57" s="234"/>
      <c r="V57" s="95" t="s">
        <v>317</v>
      </c>
      <c r="W57" s="92">
        <v>-893.23739696358098</v>
      </c>
      <c r="X57" s="108">
        <v>19.401284345793101</v>
      </c>
      <c r="Y57" s="100">
        <v>-225.41839292883378</v>
      </c>
      <c r="Z57" s="93">
        <v>-113.60079984346248</v>
      </c>
      <c r="AA57" s="93">
        <v>-37.397118640160443</v>
      </c>
      <c r="AB57" s="93">
        <v>-41.032804144810143</v>
      </c>
      <c r="AC57" s="93">
        <v>-0.51824758143720828</v>
      </c>
      <c r="AD57" s="94">
        <v>-32.869422718964415</v>
      </c>
      <c r="AE57" s="102">
        <v>-242.91349835063374</v>
      </c>
      <c r="AF57" s="100">
        <v>-298.57117452460807</v>
      </c>
      <c r="AG57" s="93">
        <v>-437.39956678569433</v>
      </c>
      <c r="AH57" s="93">
        <v>-151.69791032964349</v>
      </c>
      <c r="AI57" s="93">
        <v>110.40698983602488</v>
      </c>
      <c r="AJ57" s="93">
        <v>-10.994116810858031</v>
      </c>
      <c r="AK57" s="93">
        <v>6.5809562293270574</v>
      </c>
      <c r="AL57" s="93">
        <v>209.696766543595</v>
      </c>
      <c r="AM57" s="93">
        <v>-14.576345100882463</v>
      </c>
      <c r="AN57" s="93">
        <v>-10.58794810645486</v>
      </c>
      <c r="AO57" s="100">
        <v>-145.73561550529848</v>
      </c>
      <c r="AP57" s="234"/>
      <c r="AQ57" s="95" t="s">
        <v>317</v>
      </c>
      <c r="AR57" s="140">
        <v>-0.2832346778513628</v>
      </c>
      <c r="AS57" s="141">
        <v>-8.6221938834465934</v>
      </c>
      <c r="AT57" s="142">
        <v>-1.9489506987840688</v>
      </c>
      <c r="AU57" s="143">
        <v>-1.3363581631727905</v>
      </c>
      <c r="AV57" s="143">
        <v>-1.4305528383823485</v>
      </c>
      <c r="AW57" s="143">
        <v>-0.21889083753056093</v>
      </c>
      <c r="AX57" s="143">
        <v>-0.45094100993623432</v>
      </c>
      <c r="AY57" s="144">
        <v>-3.0438469470681406</v>
      </c>
      <c r="AZ57" s="145">
        <v>-4.263679636208062</v>
      </c>
      <c r="BA57" s="142">
        <v>0.33736626883678067</v>
      </c>
      <c r="BB57" s="143">
        <v>3.3845124904208213E-2</v>
      </c>
      <c r="BC57" s="143">
        <v>0.45479038465736643</v>
      </c>
      <c r="BD57" s="143">
        <v>1.9433824463330973</v>
      </c>
      <c r="BE57" s="143">
        <v>4.0542871950666637</v>
      </c>
      <c r="BF57" s="143">
        <v>-1.1677035418704351</v>
      </c>
      <c r="BG57" s="143">
        <v>-3.5641060440468775</v>
      </c>
      <c r="BH57" s="143">
        <v>1.0460628478051515</v>
      </c>
      <c r="BI57" s="143">
        <v>-2.865569639904697</v>
      </c>
      <c r="BJ57" s="142">
        <v>-6.6269650432537741E-2</v>
      </c>
      <c r="BK57" s="234"/>
      <c r="BL57" s="95" t="s">
        <v>317</v>
      </c>
      <c r="BM57" s="92">
        <v>-1116.72651301726</v>
      </c>
      <c r="BN57" s="108">
        <v>-87.692126824981642</v>
      </c>
      <c r="BO57" s="100">
        <v>-580.30589509504352</v>
      </c>
      <c r="BP57" s="93">
        <v>-54.50188804178697</v>
      </c>
      <c r="BQ57" s="93">
        <v>-69.288165553868566</v>
      </c>
      <c r="BR57" s="93">
        <v>-9.0603988289576591</v>
      </c>
      <c r="BS57" s="93">
        <v>-10.660882396738089</v>
      </c>
      <c r="BT57" s="94">
        <v>-436.79456027368906</v>
      </c>
      <c r="BU57" s="102">
        <v>-1066.1649163940783</v>
      </c>
      <c r="BV57" s="100">
        <v>703.54548834345769</v>
      </c>
      <c r="BW57" s="93">
        <v>18.769252165569924</v>
      </c>
      <c r="BX57" s="93">
        <v>81.544882183090522</v>
      </c>
      <c r="BY57" s="93">
        <v>657.35867800161213</v>
      </c>
      <c r="BZ57" s="93">
        <v>590.51417012523598</v>
      </c>
      <c r="CA57" s="93">
        <v>-124.41598940275071</v>
      </c>
      <c r="CB57" s="93">
        <v>-234.28527576767283</v>
      </c>
      <c r="CC57" s="93">
        <v>456.39528378965042</v>
      </c>
      <c r="CD57" s="93">
        <v>-742.33551275130594</v>
      </c>
      <c r="CE57" s="100">
        <v>-86.109063046591473</v>
      </c>
    </row>
    <row r="58" spans="1:83" ht="12.75" customHeight="1">
      <c r="A58" s="69" t="s">
        <v>318</v>
      </c>
      <c r="B58" s="134">
        <v>-0.3421771300352705</v>
      </c>
      <c r="C58" s="135">
        <v>-24.357453513195349</v>
      </c>
      <c r="D58" s="136">
        <v>-0.18605788002797885</v>
      </c>
      <c r="E58" s="137">
        <v>0.2891183995578972</v>
      </c>
      <c r="F58" s="137">
        <v>-0.50338177099895631</v>
      </c>
      <c r="G58" s="137">
        <v>-0.75888531277098492</v>
      </c>
      <c r="H58" s="137">
        <v>-1.8465852451389875</v>
      </c>
      <c r="I58" s="138">
        <v>0.23632932014199248</v>
      </c>
      <c r="J58" s="139">
        <v>-1.2622011266117283</v>
      </c>
      <c r="K58" s="136">
        <v>0.15082735214304588</v>
      </c>
      <c r="L58" s="137">
        <v>1.6291311885741067E-3</v>
      </c>
      <c r="M58" s="137">
        <v>-0.81346683036589429</v>
      </c>
      <c r="N58" s="137">
        <v>0.99700573643473067</v>
      </c>
      <c r="O58" s="137">
        <v>0.14552277874997355</v>
      </c>
      <c r="P58" s="137">
        <v>0.35053416274981597</v>
      </c>
      <c r="Q58" s="137">
        <v>0.86927914873582424</v>
      </c>
      <c r="R58" s="137">
        <v>0.16174599754230634</v>
      </c>
      <c r="S58" s="137">
        <v>-0.27009113027245402</v>
      </c>
      <c r="T58" s="136">
        <v>-0.83021520011954397</v>
      </c>
      <c r="V58" s="69" t="s">
        <v>318</v>
      </c>
      <c r="W58" s="74">
        <v>-1345.3013052244787</v>
      </c>
      <c r="X58" s="106">
        <v>-226.36820553870371</v>
      </c>
      <c r="Y58" s="101">
        <v>-54.319584975084581</v>
      </c>
      <c r="Z58" s="75">
        <v>11.633798821701475</v>
      </c>
      <c r="AA58" s="75">
        <v>-24.032279430394738</v>
      </c>
      <c r="AB58" s="75">
        <v>-31.343263027628382</v>
      </c>
      <c r="AC58" s="75">
        <v>-43.459021083010157</v>
      </c>
      <c r="AD58" s="76">
        <v>32.881179744246765</v>
      </c>
      <c r="AE58" s="103">
        <v>-302.16566697179223</v>
      </c>
      <c r="AF58" s="101">
        <v>315.59733580303146</v>
      </c>
      <c r="AG58" s="75">
        <v>0.90376156666752649</v>
      </c>
      <c r="AH58" s="75">
        <v>-146.51967148450785</v>
      </c>
      <c r="AI58" s="75">
        <v>343.79600144305005</v>
      </c>
      <c r="AJ58" s="75">
        <v>22.054985229426165</v>
      </c>
      <c r="AK58" s="75">
        <v>36.912447059792612</v>
      </c>
      <c r="AL58" s="75">
        <v>55.105170567824644</v>
      </c>
      <c r="AM58" s="75">
        <v>71.307680371493916</v>
      </c>
      <c r="AN58" s="75">
        <v>-67.963038950729242</v>
      </c>
      <c r="AO58" s="101">
        <v>-1078.0451835419663</v>
      </c>
      <c r="AQ58" s="69" t="s">
        <v>318</v>
      </c>
      <c r="AR58" s="134">
        <v>-0.98971550702691147</v>
      </c>
      <c r="AS58" s="135">
        <v>-30.644700899221434</v>
      </c>
      <c r="AT58" s="136">
        <v>-1.4853887306891522</v>
      </c>
      <c r="AU58" s="137">
        <v>-1.0356631920225512</v>
      </c>
      <c r="AV58" s="137">
        <v>-0.56226269991886957</v>
      </c>
      <c r="AW58" s="137">
        <v>-1.8628442319903904</v>
      </c>
      <c r="AX58" s="137">
        <v>-0.76110724268380059</v>
      </c>
      <c r="AY58" s="138">
        <v>-1.9321300938604069</v>
      </c>
      <c r="AZ58" s="139">
        <v>-4.8968974402764491</v>
      </c>
      <c r="BA58" s="136">
        <v>-7.4585925432191225E-3</v>
      </c>
      <c r="BB58" s="137">
        <v>-0.18351234191351651</v>
      </c>
      <c r="BC58" s="137">
        <v>-0.85115879771990866</v>
      </c>
      <c r="BD58" s="137">
        <v>1.5318031068035642</v>
      </c>
      <c r="BE58" s="137">
        <v>2.1005486959898789</v>
      </c>
      <c r="BF58" s="137">
        <v>-5.516598596168043E-2</v>
      </c>
      <c r="BG58" s="137">
        <v>-1.2056921940566179</v>
      </c>
      <c r="BH58" s="137">
        <v>1.0056424299384803</v>
      </c>
      <c r="BI58" s="137">
        <v>-3.6613337367216059</v>
      </c>
      <c r="BJ58" s="136">
        <v>-1.4795520583422705</v>
      </c>
      <c r="BL58" s="69" t="s">
        <v>318</v>
      </c>
      <c r="BM58" s="74">
        <v>-3916.6074528166209</v>
      </c>
      <c r="BN58" s="106">
        <v>-310.61714560983785</v>
      </c>
      <c r="BO58" s="101">
        <v>-439.37876095496176</v>
      </c>
      <c r="BP58" s="75">
        <v>-42.23178662733153</v>
      </c>
      <c r="BQ58" s="75">
        <v>-26.859247480406339</v>
      </c>
      <c r="BR58" s="75">
        <v>-77.804150919024323</v>
      </c>
      <c r="BS58" s="75">
        <v>-17.716581909407068</v>
      </c>
      <c r="BT58" s="76">
        <v>-274.76699401879159</v>
      </c>
      <c r="BU58" s="103">
        <v>-1217.1001555813928</v>
      </c>
      <c r="BV58" s="101">
        <v>-15.63136985199526</v>
      </c>
      <c r="BW58" s="75">
        <v>-101.99241598922526</v>
      </c>
      <c r="BX58" s="75">
        <v>-153.36693829286378</v>
      </c>
      <c r="BY58" s="75">
        <v>525.42714965096093</v>
      </c>
      <c r="BZ58" s="75">
        <v>312.25687444059804</v>
      </c>
      <c r="CA58" s="75">
        <v>-5.8327479386243795</v>
      </c>
      <c r="CB58" s="75">
        <v>-78.03627531692473</v>
      </c>
      <c r="CC58" s="75">
        <v>439.64547379568103</v>
      </c>
      <c r="CD58" s="75">
        <v>-953.732490201568</v>
      </c>
      <c r="CE58" s="101">
        <v>-1933.8800208184693</v>
      </c>
    </row>
    <row r="59" spans="1:83" ht="12.75" customHeight="1">
      <c r="A59" s="69" t="s">
        <v>319</v>
      </c>
      <c r="B59" s="134">
        <v>0.12844440936536916</v>
      </c>
      <c r="C59" s="135">
        <v>5.5020593167025789</v>
      </c>
      <c r="D59" s="136">
        <v>0.20297274690022071</v>
      </c>
      <c r="E59" s="137">
        <v>-4.3892276552492948E-2</v>
      </c>
      <c r="F59" s="137">
        <v>0.63688319876409327</v>
      </c>
      <c r="G59" s="137">
        <v>-0.66493736013021332</v>
      </c>
      <c r="H59" s="137">
        <v>-1.6667833517379993</v>
      </c>
      <c r="I59" s="138">
        <v>0.69139985562596262</v>
      </c>
      <c r="J59" s="139">
        <v>-0.86941566034267614</v>
      </c>
      <c r="K59" s="136">
        <v>-0.10453287568922276</v>
      </c>
      <c r="L59" s="137">
        <v>-0.81457096194765821</v>
      </c>
      <c r="M59" s="137">
        <v>0.5820455240843847</v>
      </c>
      <c r="N59" s="137">
        <v>-0.42846178921295275</v>
      </c>
      <c r="O59" s="137">
        <v>0.91345232516837349</v>
      </c>
      <c r="P59" s="137">
        <v>0.34749566573208934</v>
      </c>
      <c r="Q59" s="137">
        <v>-1.1223299661333952</v>
      </c>
      <c r="R59" s="137">
        <v>0.10274964911598516</v>
      </c>
      <c r="S59" s="137">
        <v>0.51443809906166482</v>
      </c>
      <c r="T59" s="136">
        <v>0.64454596768095396</v>
      </c>
      <c r="V59" s="69" t="s">
        <v>319</v>
      </c>
      <c r="W59" s="74">
        <v>503.26321247685701</v>
      </c>
      <c r="X59" s="106">
        <v>38.678974826396939</v>
      </c>
      <c r="Y59" s="101">
        <v>59.147625213845458</v>
      </c>
      <c r="Z59" s="75">
        <v>-1.771282120489559</v>
      </c>
      <c r="AA59" s="75">
        <v>30.252801142225508</v>
      </c>
      <c r="AB59" s="75">
        <v>-27.254638629578039</v>
      </c>
      <c r="AC59" s="75">
        <v>-38.503051105890336</v>
      </c>
      <c r="AD59" s="76">
        <v>96.423795927579704</v>
      </c>
      <c r="AE59" s="103">
        <v>-205.50739465831066</v>
      </c>
      <c r="AF59" s="101">
        <v>-219.05877808920923</v>
      </c>
      <c r="AG59" s="75">
        <v>-451.89112282312999</v>
      </c>
      <c r="AH59" s="75">
        <v>103.98381618630447</v>
      </c>
      <c r="AI59" s="75">
        <v>-149.21887438686826</v>
      </c>
      <c r="AJ59" s="75">
        <v>138.64148960077728</v>
      </c>
      <c r="AK59" s="75">
        <v>36.72075207805392</v>
      </c>
      <c r="AL59" s="75">
        <v>-71.764979398819378</v>
      </c>
      <c r="AM59" s="75">
        <v>45.371694620007474</v>
      </c>
      <c r="AN59" s="75">
        <v>129.09844603448073</v>
      </c>
      <c r="AO59" s="101">
        <v>830.00278518417326</v>
      </c>
      <c r="AQ59" s="69" t="s">
        <v>319</v>
      </c>
      <c r="AR59" s="134">
        <v>-0.95433827350819289</v>
      </c>
      <c r="AS59" s="135">
        <v>-20.165885499001103</v>
      </c>
      <c r="AT59" s="136">
        <v>-0.86012893902357446</v>
      </c>
      <c r="AU59" s="137">
        <v>-0.73323444925071923</v>
      </c>
      <c r="AV59" s="137">
        <v>-1.0315264222577114</v>
      </c>
      <c r="AW59" s="137">
        <v>-2.6712403954052721</v>
      </c>
      <c r="AX59" s="137">
        <v>-1.4203877947042032</v>
      </c>
      <c r="AY59" s="138">
        <v>-0.20778474634061128</v>
      </c>
      <c r="AZ59" s="139">
        <v>-4.836738303101229</v>
      </c>
      <c r="BA59" s="136">
        <v>-0.48504459178175807</v>
      </c>
      <c r="BB59" s="137">
        <v>-1.5554291042495616</v>
      </c>
      <c r="BC59" s="137">
        <v>-0.45279037551392287</v>
      </c>
      <c r="BD59" s="137">
        <v>-9.9470814460655976E-2</v>
      </c>
      <c r="BE59" s="137">
        <v>2.8620386497292039</v>
      </c>
      <c r="BF59" s="137">
        <v>-0.32808859324722217</v>
      </c>
      <c r="BG59" s="137">
        <v>-0.74769320426949504</v>
      </c>
      <c r="BH59" s="137">
        <v>0.46578462273523247</v>
      </c>
      <c r="BI59" s="137">
        <v>-2.2600714104386244</v>
      </c>
      <c r="BJ59" s="136">
        <v>-0.86294701849962685</v>
      </c>
      <c r="BL59" s="69" t="s">
        <v>319</v>
      </c>
      <c r="BM59" s="74">
        <v>-3780.1090794812771</v>
      </c>
      <c r="BN59" s="106">
        <v>-187.34383570091518</v>
      </c>
      <c r="BO59" s="101">
        <v>-253.33511923658443</v>
      </c>
      <c r="BP59" s="75">
        <v>-29.795313414059365</v>
      </c>
      <c r="BQ59" s="75">
        <v>-49.82490314161987</v>
      </c>
      <c r="BR59" s="75">
        <v>-111.74653054095324</v>
      </c>
      <c r="BS59" s="75">
        <v>-32.729250804425192</v>
      </c>
      <c r="BT59" s="76">
        <v>-29.23912133552767</v>
      </c>
      <c r="BU59" s="103">
        <v>-1190.9428793628831</v>
      </c>
      <c r="BV59" s="101">
        <v>-1020.3445727211947</v>
      </c>
      <c r="BW59" s="75">
        <v>-869.38313802448101</v>
      </c>
      <c r="BX59" s="75">
        <v>-81.732984501359169</v>
      </c>
      <c r="BY59" s="75">
        <v>-34.528265627966903</v>
      </c>
      <c r="BZ59" s="75">
        <v>426.16400095511563</v>
      </c>
      <c r="CA59" s="75">
        <v>-34.904953066692542</v>
      </c>
      <c r="CB59" s="75">
        <v>-47.629174447828518</v>
      </c>
      <c r="CC59" s="75">
        <v>204.93570317920967</v>
      </c>
      <c r="CD59" s="75">
        <v>-583.26576118719822</v>
      </c>
      <c r="CE59" s="101">
        <v>-1128.1426724596386</v>
      </c>
    </row>
    <row r="60" spans="1:83" ht="12.75" customHeight="1">
      <c r="A60" s="69" t="s">
        <v>320</v>
      </c>
      <c r="B60" s="134">
        <v>-5.5483016751534109E-2</v>
      </c>
      <c r="C60" s="135">
        <v>-4.4726473472141208</v>
      </c>
      <c r="D60" s="136">
        <v>-7.1113669518507727E-2</v>
      </c>
      <c r="E60" s="137">
        <v>1.0174835403228055</v>
      </c>
      <c r="F60" s="137">
        <v>-0.4809841780759494</v>
      </c>
      <c r="G60" s="137">
        <v>-0.23357477062998511</v>
      </c>
      <c r="H60" s="137">
        <v>-0.83161394668638255</v>
      </c>
      <c r="I60" s="138">
        <v>-7.4163463625986914E-2</v>
      </c>
      <c r="J60" s="139">
        <v>-6.2471490867654911E-2</v>
      </c>
      <c r="K60" s="136">
        <v>0.17819915021923816</v>
      </c>
      <c r="L60" s="137">
        <v>0.45733530439155956</v>
      </c>
      <c r="M60" s="137">
        <v>0.65623843142028626</v>
      </c>
      <c r="N60" s="137">
        <v>1.1935220415314474</v>
      </c>
      <c r="O60" s="137">
        <v>-0.20093755737223828</v>
      </c>
      <c r="P60" s="137">
        <v>1.1997746765597173</v>
      </c>
      <c r="Q60" s="137">
        <v>-4.4929294345630311E-2</v>
      </c>
      <c r="R60" s="137">
        <v>7.2072961315439166E-2</v>
      </c>
      <c r="S60" s="137">
        <v>-2.1244336169101485</v>
      </c>
      <c r="T60" s="136">
        <v>-0.40287345840646083</v>
      </c>
      <c r="V60" s="69" t="s">
        <v>320</v>
      </c>
      <c r="W60" s="74">
        <v>-217.66946771217044</v>
      </c>
      <c r="X60" s="106">
        <v>-33.172276776277499</v>
      </c>
      <c r="Y60" s="101">
        <v>-20.765064205872477</v>
      </c>
      <c r="Z60" s="75">
        <v>41.042741357490286</v>
      </c>
      <c r="AA60" s="75">
        <v>-22.992900975385055</v>
      </c>
      <c r="AB60" s="75">
        <v>-9.5101681152987112</v>
      </c>
      <c r="AC60" s="75">
        <v>-18.890262886574419</v>
      </c>
      <c r="AD60" s="76">
        <v>-10.414473586104577</v>
      </c>
      <c r="AE60" s="103">
        <v>-14.638262519041746</v>
      </c>
      <c r="AF60" s="101">
        <v>373.04323927758378</v>
      </c>
      <c r="AG60" s="75">
        <v>251.6445275860533</v>
      </c>
      <c r="AH60" s="75">
        <v>117.9209371754514</v>
      </c>
      <c r="AI60" s="75">
        <v>413.88274680003087</v>
      </c>
      <c r="AJ60" s="75">
        <v>-30.776378387126897</v>
      </c>
      <c r="AK60" s="75">
        <v>127.22381221262185</v>
      </c>
      <c r="AL60" s="75">
        <v>-2.8406637391590266</v>
      </c>
      <c r="AM60" s="75">
        <v>31.858331461320631</v>
      </c>
      <c r="AN60" s="75">
        <v>-535.87007383160017</v>
      </c>
      <c r="AO60" s="101">
        <v>-522.13710348859604</v>
      </c>
      <c r="AQ60" s="69" t="s">
        <v>320</v>
      </c>
      <c r="AR60" s="134">
        <v>-0.49560518789024677</v>
      </c>
      <c r="AS60" s="135">
        <v>-22.139512889131328</v>
      </c>
      <c r="AT60" s="136">
        <v>-0.82036724097198643</v>
      </c>
      <c r="AU60" s="137">
        <v>-1.5153044289074602</v>
      </c>
      <c r="AV60" s="137">
        <v>-1.1258192168818404</v>
      </c>
      <c r="AW60" s="137">
        <v>-2.616531640139963</v>
      </c>
      <c r="AX60" s="137">
        <v>-4.3063144689958976</v>
      </c>
      <c r="AY60" s="138">
        <v>0.61680844880649399</v>
      </c>
      <c r="AZ60" s="139">
        <v>-3.1643749895257978</v>
      </c>
      <c r="BA60" s="136">
        <v>8.1611359332645073E-2</v>
      </c>
      <c r="BB60" s="137">
        <v>-1.1388201517603114</v>
      </c>
      <c r="BC60" s="137">
        <v>-0.42014488665587102</v>
      </c>
      <c r="BD60" s="137">
        <v>2.0914045734274689</v>
      </c>
      <c r="BE60" s="137">
        <v>0.7841262938450777</v>
      </c>
      <c r="BF60" s="137">
        <v>1.9711390412795904</v>
      </c>
      <c r="BG60" s="137">
        <v>3.1029743371706831</v>
      </c>
      <c r="BH60" s="137">
        <v>0.30376184196514444</v>
      </c>
      <c r="BI60" s="137">
        <v>-1.9279038009643257</v>
      </c>
      <c r="BJ60" s="136">
        <v>-0.70456618689156425</v>
      </c>
      <c r="BL60" s="69" t="s">
        <v>320</v>
      </c>
      <c r="BM60" s="74">
        <v>-1952.9449574233731</v>
      </c>
      <c r="BN60" s="106">
        <v>-201.46022314279116</v>
      </c>
      <c r="BO60" s="101">
        <v>-241.35541689594538</v>
      </c>
      <c r="BP60" s="75">
        <v>-62.69554178476028</v>
      </c>
      <c r="BQ60" s="75">
        <v>-54.169497903714728</v>
      </c>
      <c r="BR60" s="75">
        <v>-109.14087391731528</v>
      </c>
      <c r="BS60" s="75">
        <v>-101.37058265691212</v>
      </c>
      <c r="BT60" s="76">
        <v>86.021079366757476</v>
      </c>
      <c r="BU60" s="103">
        <v>-765.22482249977838</v>
      </c>
      <c r="BV60" s="101">
        <v>171.01062246679794</v>
      </c>
      <c r="BW60" s="75">
        <v>-636.7424004561035</v>
      </c>
      <c r="BX60" s="75">
        <v>-76.312828452395479</v>
      </c>
      <c r="BY60" s="75">
        <v>718.86686369223753</v>
      </c>
      <c r="BZ60" s="75">
        <v>118.92597963221851</v>
      </c>
      <c r="CA60" s="75">
        <v>207.43796757979544</v>
      </c>
      <c r="CB60" s="75">
        <v>190.19629397344124</v>
      </c>
      <c r="CC60" s="75">
        <v>133.96136135193956</v>
      </c>
      <c r="CD60" s="75">
        <v>-485.32261485430354</v>
      </c>
      <c r="CE60" s="101">
        <v>-915.91511735168751</v>
      </c>
    </row>
    <row r="61" spans="1:83" s="232" customFormat="1" ht="12.75" customHeight="1">
      <c r="A61" s="95" t="s">
        <v>321</v>
      </c>
      <c r="B61" s="140">
        <v>0.30303545907002238</v>
      </c>
      <c r="C61" s="141">
        <v>2.9761138654416097</v>
      </c>
      <c r="D61" s="142">
        <v>0.22455188965166961</v>
      </c>
      <c r="E61" s="143">
        <v>-0.35305063104642542</v>
      </c>
      <c r="F61" s="143">
        <v>0.4006727250120079</v>
      </c>
      <c r="G61" s="143">
        <v>-0.16726906471311587</v>
      </c>
      <c r="H61" s="143">
        <v>4.0127572981130566</v>
      </c>
      <c r="I61" s="144">
        <v>-0.16213657998332964</v>
      </c>
      <c r="J61" s="145">
        <v>-0.56007831228860327</v>
      </c>
      <c r="K61" s="142">
        <v>-7.2290427429122506E-2</v>
      </c>
      <c r="L61" s="143">
        <v>0.62877760387833881</v>
      </c>
      <c r="M61" s="143">
        <v>-0.4633695643279534</v>
      </c>
      <c r="N61" s="143">
        <v>-0.17371308911108274</v>
      </c>
      <c r="O61" s="143">
        <v>-0.39163749211469367</v>
      </c>
      <c r="P61" s="143">
        <v>0.40264674114003363</v>
      </c>
      <c r="Q61" s="143">
        <v>-0.48740265250867276</v>
      </c>
      <c r="R61" s="143">
        <v>-0.20896462590048737</v>
      </c>
      <c r="S61" s="143">
        <v>-0.86884640112235845</v>
      </c>
      <c r="T61" s="142">
        <v>1.0724659751907728</v>
      </c>
      <c r="U61" s="234"/>
      <c r="V61" s="95" t="s">
        <v>321</v>
      </c>
      <c r="W61" s="92">
        <v>1188.2008849950507</v>
      </c>
      <c r="X61" s="108">
        <v>21.085694449925427</v>
      </c>
      <c r="Y61" s="100">
        <v>65.522121486144897</v>
      </c>
      <c r="Z61" s="93">
        <v>-14.386081157464105</v>
      </c>
      <c r="AA61" s="93">
        <v>19.061577122880408</v>
      </c>
      <c r="AB61" s="93">
        <v>-6.7945750938297351</v>
      </c>
      <c r="AC61" s="93">
        <v>90.392495486897133</v>
      </c>
      <c r="AD61" s="94">
        <v>-22.751294872339713</v>
      </c>
      <c r="AE61" s="102">
        <v>-131.15505139534434</v>
      </c>
      <c r="AF61" s="100">
        <v>-151.60291707181023</v>
      </c>
      <c r="AG61" s="93">
        <v>347.56135397842445</v>
      </c>
      <c r="AH61" s="93">
        <v>-83.810313015485008</v>
      </c>
      <c r="AI61" s="93">
        <v>-60.958199934590084</v>
      </c>
      <c r="AJ61" s="93">
        <v>-59.864190808371859</v>
      </c>
      <c r="AK61" s="93">
        <v>43.208824132971131</v>
      </c>
      <c r="AL61" s="93">
        <v>-30.802285998293883</v>
      </c>
      <c r="AM61" s="93">
        <v>-92.434975357893563</v>
      </c>
      <c r="AN61" s="93">
        <v>-214.50313006858414</v>
      </c>
      <c r="AO61" s="100">
        <v>1384.3510375261103</v>
      </c>
      <c r="AP61" s="234"/>
      <c r="AQ61" s="95" t="s">
        <v>321</v>
      </c>
      <c r="AR61" s="140">
        <v>3.268225255370627E-2</v>
      </c>
      <c r="AS61" s="141">
        <v>-21.49608452110099</v>
      </c>
      <c r="AT61" s="142">
        <v>0.16984110113513751</v>
      </c>
      <c r="AU61" s="143">
        <v>0.9075596149352716</v>
      </c>
      <c r="AV61" s="143">
        <v>4.7949695156135341E-2</v>
      </c>
      <c r="AW61" s="143">
        <v>-1.8135481626994854</v>
      </c>
      <c r="AX61" s="143">
        <v>-0.4444413373668743</v>
      </c>
      <c r="AY61" s="144">
        <v>0.69098839081966901</v>
      </c>
      <c r="AZ61" s="145">
        <v>-2.7296482875803774</v>
      </c>
      <c r="BA61" s="142">
        <v>0.15196551762279853</v>
      </c>
      <c r="BB61" s="143">
        <v>0.26718044124194318</v>
      </c>
      <c r="BC61" s="143">
        <v>-4.6776286076000151E-2</v>
      </c>
      <c r="BD61" s="143">
        <v>1.5877506059299051</v>
      </c>
      <c r="BE61" s="143">
        <v>0.46224152724465561</v>
      </c>
      <c r="BF61" s="143">
        <v>2.317738868908803</v>
      </c>
      <c r="BG61" s="143">
        <v>-0.79352152795940656</v>
      </c>
      <c r="BH61" s="143">
        <v>0.12725686992651752</v>
      </c>
      <c r="BI61" s="143">
        <v>-2.7390919894503929</v>
      </c>
      <c r="BJ61" s="142">
        <v>0.47298068038927887</v>
      </c>
      <c r="BK61" s="234"/>
      <c r="BL61" s="95" t="s">
        <v>321</v>
      </c>
      <c r="BM61" s="92">
        <v>128.49332453525858</v>
      </c>
      <c r="BN61" s="108">
        <v>-199.77581303865884</v>
      </c>
      <c r="BO61" s="100">
        <v>49.585097519033297</v>
      </c>
      <c r="BP61" s="93">
        <v>36.519176901238097</v>
      </c>
      <c r="BQ61" s="93">
        <v>2.2891978593261229</v>
      </c>
      <c r="BR61" s="93">
        <v>-74.902644866334867</v>
      </c>
      <c r="BS61" s="93">
        <v>-10.459839588577779</v>
      </c>
      <c r="BT61" s="94">
        <v>96.139207213382178</v>
      </c>
      <c r="BU61" s="102">
        <v>-653.46637554448898</v>
      </c>
      <c r="BV61" s="100">
        <v>317.97887991959578</v>
      </c>
      <c r="BW61" s="93">
        <v>148.21852030801529</v>
      </c>
      <c r="BX61" s="93">
        <v>-8.4252311382369953</v>
      </c>
      <c r="BY61" s="93">
        <v>547.50167392162257</v>
      </c>
      <c r="BZ61" s="93">
        <v>70.055905634704686</v>
      </c>
      <c r="CA61" s="93">
        <v>244.06583548343951</v>
      </c>
      <c r="CB61" s="93">
        <v>-50.302758568447643</v>
      </c>
      <c r="CC61" s="93">
        <v>56.102731094928458</v>
      </c>
      <c r="CD61" s="93">
        <v>-689.23779681643282</v>
      </c>
      <c r="CE61" s="100">
        <v>614.17153567972127</v>
      </c>
    </row>
    <row r="62" spans="1:83" ht="12.75" customHeight="1">
      <c r="A62" s="69" t="s">
        <v>322</v>
      </c>
      <c r="B62" s="134">
        <v>-0.18710652381571657</v>
      </c>
      <c r="C62" s="135">
        <v>-0.1798415718266444</v>
      </c>
      <c r="D62" s="136">
        <v>-0.31073094795004419</v>
      </c>
      <c r="E62" s="137">
        <v>0.34328352632488901</v>
      </c>
      <c r="F62" s="137">
        <v>-0.53570436906842378</v>
      </c>
      <c r="G62" s="137">
        <v>-0.98568793445795722</v>
      </c>
      <c r="H62" s="137">
        <v>-1.4763539547107629</v>
      </c>
      <c r="I62" s="138">
        <v>-3.3259138030983237E-2</v>
      </c>
      <c r="J62" s="139">
        <v>-0.52448687787058912</v>
      </c>
      <c r="K62" s="136">
        <v>-0.16104569801287383</v>
      </c>
      <c r="L62" s="137">
        <v>-8.9455005879535143E-2</v>
      </c>
      <c r="M62" s="137">
        <v>2.9460366633404789E-2</v>
      </c>
      <c r="N62" s="137">
        <v>-1.0535909049580461</v>
      </c>
      <c r="O62" s="137">
        <v>-0.62949000711474135</v>
      </c>
      <c r="P62" s="137">
        <v>0.49358851397722781</v>
      </c>
      <c r="Q62" s="137">
        <v>0.26782658552284566</v>
      </c>
      <c r="R62" s="137">
        <v>-0.2256200338110026</v>
      </c>
      <c r="S62" s="137">
        <v>0.82314183753007253</v>
      </c>
      <c r="T62" s="136">
        <v>-0.14107931954079334</v>
      </c>
      <c r="V62" s="69" t="s">
        <v>322</v>
      </c>
      <c r="W62" s="74">
        <v>-735.86717118468368</v>
      </c>
      <c r="X62" s="106">
        <v>-1.3120940125552352</v>
      </c>
      <c r="Y62" s="101">
        <v>-90.871954621103214</v>
      </c>
      <c r="Z62" s="75">
        <v>13.938706845654906</v>
      </c>
      <c r="AA62" s="75">
        <v>-25.587677126712151</v>
      </c>
      <c r="AB62" s="75">
        <v>-39.972293375457866</v>
      </c>
      <c r="AC62" s="75">
        <v>-34.591276119179838</v>
      </c>
      <c r="AD62" s="76">
        <v>-4.6594148454096285</v>
      </c>
      <c r="AE62" s="103">
        <v>-122.13261801603221</v>
      </c>
      <c r="AF62" s="101">
        <v>-337.49071297739283</v>
      </c>
      <c r="AG62" s="75">
        <v>-49.757810492767021</v>
      </c>
      <c r="AH62" s="75">
        <v>5.3038476439651276</v>
      </c>
      <c r="AI62" s="75">
        <v>-369.07660857079463</v>
      </c>
      <c r="AJ62" s="75">
        <v>-95.844566299165308</v>
      </c>
      <c r="AK62" s="75">
        <v>53.181240785826958</v>
      </c>
      <c r="AL62" s="75">
        <v>16.843285376627136</v>
      </c>
      <c r="AM62" s="75">
        <v>-99.593901227453898</v>
      </c>
      <c r="AN62" s="75">
        <v>201.45379980638609</v>
      </c>
      <c r="AO62" s="101">
        <v>-184.05979155759269</v>
      </c>
      <c r="AQ62" s="69" t="s">
        <v>322</v>
      </c>
      <c r="AR62" s="134">
        <v>0.18833615138422743</v>
      </c>
      <c r="AS62" s="135">
        <v>3.5961062165274393</v>
      </c>
      <c r="AT62" s="136">
        <v>4.4723495937915025E-2</v>
      </c>
      <c r="AU62" s="137">
        <v>0.9620587554752813</v>
      </c>
      <c r="AV62" s="137">
        <v>1.5447990844674742E-2</v>
      </c>
      <c r="AW62" s="137">
        <v>-2.0379404900229492</v>
      </c>
      <c r="AX62" s="137">
        <v>-6.8921208545846824E-2</v>
      </c>
      <c r="AY62" s="138">
        <v>0.42017711414674697</v>
      </c>
      <c r="AZ62" s="139">
        <v>-2.0028979927887214</v>
      </c>
      <c r="BA62" s="136">
        <v>-0.15991107681876393</v>
      </c>
      <c r="BB62" s="137">
        <v>0.17585443299497072</v>
      </c>
      <c r="BC62" s="137">
        <v>0.80266655665475195</v>
      </c>
      <c r="BD62" s="137">
        <v>-0.47484024693950078</v>
      </c>
      <c r="BE62" s="137">
        <v>-0.31522230258883566</v>
      </c>
      <c r="BF62" s="137">
        <v>2.4635975618900519</v>
      </c>
      <c r="BG62" s="137">
        <v>-1.3850593209118078</v>
      </c>
      <c r="BH62" s="137">
        <v>-0.25997577800423999</v>
      </c>
      <c r="BI62" s="137">
        <v>-1.6729240532655343</v>
      </c>
      <c r="BJ62" s="136">
        <v>1.1711725354515368</v>
      </c>
      <c r="BL62" s="69" t="s">
        <v>322</v>
      </c>
      <c r="BM62" s="74">
        <v>737.92745857505361</v>
      </c>
      <c r="BN62" s="106">
        <v>25.280298487489631</v>
      </c>
      <c r="BO62" s="101">
        <v>13.032727873014665</v>
      </c>
      <c r="BP62" s="75">
        <v>38.824084925191528</v>
      </c>
      <c r="BQ62" s="75">
        <v>0.73380016300870921</v>
      </c>
      <c r="BR62" s="75">
        <v>-83.531675214164352</v>
      </c>
      <c r="BS62" s="75">
        <v>-1.5920946247474603</v>
      </c>
      <c r="BT62" s="76">
        <v>58.598612623725785</v>
      </c>
      <c r="BU62" s="103">
        <v>-473.43332658872896</v>
      </c>
      <c r="BV62" s="101">
        <v>-335.1091688608285</v>
      </c>
      <c r="BW62" s="75">
        <v>97.556948248580738</v>
      </c>
      <c r="BX62" s="75">
        <v>143.39828799023599</v>
      </c>
      <c r="BY62" s="75">
        <v>-165.37093609222211</v>
      </c>
      <c r="BZ62" s="75">
        <v>-47.843645893886787</v>
      </c>
      <c r="CA62" s="75">
        <v>260.33462920947386</v>
      </c>
      <c r="CB62" s="75">
        <v>-88.564643759645151</v>
      </c>
      <c r="CC62" s="75">
        <v>-114.79885050401936</v>
      </c>
      <c r="CD62" s="75">
        <v>-419.82095805931749</v>
      </c>
      <c r="CE62" s="101">
        <v>1508.1569276640948</v>
      </c>
    </row>
    <row r="63" spans="1:83" ht="12.75" customHeight="1">
      <c r="A63" s="69" t="s">
        <v>323</v>
      </c>
      <c r="B63" s="134">
        <v>-3.3716476871648027E-2</v>
      </c>
      <c r="C63" s="135">
        <v>-4.5457813296013612</v>
      </c>
      <c r="D63" s="136">
        <v>-8.7330860748946471E-2</v>
      </c>
      <c r="E63" s="137">
        <v>2.0663410230315593</v>
      </c>
      <c r="F63" s="137">
        <v>-2.1406436306088739</v>
      </c>
      <c r="G63" s="137">
        <v>-4.7207414071859244E-2</v>
      </c>
      <c r="H63" s="137">
        <v>-1.1409165512702213</v>
      </c>
      <c r="I63" s="138">
        <v>0.14482105789819233</v>
      </c>
      <c r="J63" s="139">
        <v>-1.526473631220171</v>
      </c>
      <c r="K63" s="136">
        <v>1.6229244678811483E-3</v>
      </c>
      <c r="L63" s="137">
        <v>4.2310552598490148E-2</v>
      </c>
      <c r="M63" s="137">
        <v>-0.91065315783297462</v>
      </c>
      <c r="N63" s="137">
        <v>0.94387207162993647</v>
      </c>
      <c r="O63" s="137">
        <v>-0.25867004318110842</v>
      </c>
      <c r="P63" s="137">
        <v>0.26013627177918774</v>
      </c>
      <c r="Q63" s="137">
        <v>-5.6425995018338782E-2</v>
      </c>
      <c r="R63" s="137">
        <v>-0.60279601951183093</v>
      </c>
      <c r="S63" s="137">
        <v>0.39203731207981818</v>
      </c>
      <c r="T63" s="136">
        <v>0.21216199926847867</v>
      </c>
      <c r="V63" s="69" t="s">
        <v>323</v>
      </c>
      <c r="W63" s="74">
        <v>-132.35468885180308</v>
      </c>
      <c r="X63" s="106">
        <v>-33.105614944769513</v>
      </c>
      <c r="Y63" s="101">
        <v>-25.460182479593641</v>
      </c>
      <c r="Z63" s="75">
        <v>84.189867809387124</v>
      </c>
      <c r="AA63" s="75">
        <v>-101.69913477030332</v>
      </c>
      <c r="AB63" s="75">
        <v>-1.8955175572914413</v>
      </c>
      <c r="AC63" s="75">
        <v>-26.337251327438935</v>
      </c>
      <c r="AD63" s="76">
        <v>20.281853366052019</v>
      </c>
      <c r="AE63" s="103">
        <v>-353.59208438443602</v>
      </c>
      <c r="AF63" s="101">
        <v>3.3955570369435009</v>
      </c>
      <c r="AG63" s="75">
        <v>23.513465329320752</v>
      </c>
      <c r="AH63" s="75">
        <v>-163.99621197311353</v>
      </c>
      <c r="AI63" s="75">
        <v>327.15810339753079</v>
      </c>
      <c r="AJ63" s="75">
        <v>-39.136529442597748</v>
      </c>
      <c r="AK63" s="75">
        <v>28.166487211066851</v>
      </c>
      <c r="AL63" s="75">
        <v>-3.5580655910262067</v>
      </c>
      <c r="AM63" s="75">
        <v>-265.48775684244174</v>
      </c>
      <c r="AN63" s="75">
        <v>96.736064948167041</v>
      </c>
      <c r="AO63" s="101">
        <v>276.40763592009898</v>
      </c>
      <c r="AQ63" s="69" t="s">
        <v>323</v>
      </c>
      <c r="AR63" s="134">
        <v>2.607826875402619E-2</v>
      </c>
      <c r="AS63" s="135">
        <v>-6.2702146267136882</v>
      </c>
      <c r="AT63" s="136">
        <v>-0.24512163900128892</v>
      </c>
      <c r="AU63" s="137">
        <v>3.0935292902206646</v>
      </c>
      <c r="AV63" s="137">
        <v>-2.7449275426231656</v>
      </c>
      <c r="AW63" s="137">
        <v>-1.4287487693084744</v>
      </c>
      <c r="AX63" s="137">
        <v>0.46549064598879752</v>
      </c>
      <c r="AY63" s="138">
        <v>-0.12492941683166503</v>
      </c>
      <c r="AZ63" s="139">
        <v>-2.6524430088466278</v>
      </c>
      <c r="BA63" s="136">
        <v>-5.3814125350415409E-2</v>
      </c>
      <c r="BB63" s="137">
        <v>1.0412924181910421</v>
      </c>
      <c r="BC63" s="137">
        <v>-0.69330627546313472</v>
      </c>
      <c r="BD63" s="137">
        <v>0.89685440787026227</v>
      </c>
      <c r="BE63" s="137">
        <v>-1.473073461486718</v>
      </c>
      <c r="BF63" s="137">
        <v>2.3743959557527283</v>
      </c>
      <c r="BG63" s="137">
        <v>-0.32198757938398659</v>
      </c>
      <c r="BH63" s="137">
        <v>-0.962964879955297</v>
      </c>
      <c r="BI63" s="137">
        <v>-1.7926611945670023</v>
      </c>
      <c r="BJ63" s="136">
        <v>0.73652610082139969</v>
      </c>
      <c r="BL63" s="69" t="s">
        <v>323</v>
      </c>
      <c r="BM63" s="74">
        <v>102.30955724639352</v>
      </c>
      <c r="BN63" s="106">
        <v>-46.504291283676821</v>
      </c>
      <c r="BO63" s="101">
        <v>-71.575079820424435</v>
      </c>
      <c r="BP63" s="75">
        <v>124.78523485506821</v>
      </c>
      <c r="BQ63" s="75">
        <v>-131.21813574952012</v>
      </c>
      <c r="BR63" s="75">
        <v>-58.172554141877754</v>
      </c>
      <c r="BS63" s="75">
        <v>10.573705153703941</v>
      </c>
      <c r="BT63" s="76">
        <v>-17.5433299378019</v>
      </c>
      <c r="BU63" s="103">
        <v>-621.51801631485432</v>
      </c>
      <c r="BV63" s="101">
        <v>-112.65483373467578</v>
      </c>
      <c r="BW63" s="75">
        <v>572.96153640103148</v>
      </c>
      <c r="BX63" s="75">
        <v>-124.58174016918201</v>
      </c>
      <c r="BY63" s="75">
        <v>311.00604169217695</v>
      </c>
      <c r="BZ63" s="75">
        <v>-225.62166493726181</v>
      </c>
      <c r="CA63" s="75">
        <v>251.78036434248679</v>
      </c>
      <c r="CB63" s="75">
        <v>-20.357729951851979</v>
      </c>
      <c r="CC63" s="75">
        <v>-425.65830196646857</v>
      </c>
      <c r="CD63" s="75">
        <v>-452.18333914563118</v>
      </c>
      <c r="CE63" s="101">
        <v>954.56177840002056</v>
      </c>
    </row>
    <row r="64" spans="1:83" ht="12.75" customHeight="1">
      <c r="A64" s="69" t="s">
        <v>324</v>
      </c>
      <c r="B64" s="134">
        <v>-0.28819335918599531</v>
      </c>
      <c r="C64" s="135">
        <v>5.0739031957940606</v>
      </c>
      <c r="D64" s="136">
        <v>-0.42966328561458988</v>
      </c>
      <c r="E64" s="137">
        <v>-0.46329282281912798</v>
      </c>
      <c r="F64" s="137">
        <v>-0.67259893067390664</v>
      </c>
      <c r="G64" s="137">
        <v>-0.92376575114841986</v>
      </c>
      <c r="H64" s="137">
        <v>-0.16901397878998914</v>
      </c>
      <c r="I64" s="138">
        <v>-0.24018062600350554</v>
      </c>
      <c r="J64" s="139">
        <v>-0.81962913087951783</v>
      </c>
      <c r="K64" s="136">
        <v>-0.58811328964125664</v>
      </c>
      <c r="L64" s="137">
        <v>-0.66015272034645189</v>
      </c>
      <c r="M64" s="137">
        <v>-0.72887522449989195</v>
      </c>
      <c r="N64" s="137">
        <v>-0.62616102460926193</v>
      </c>
      <c r="O64" s="137">
        <v>0.19379314981708973</v>
      </c>
      <c r="P64" s="137">
        <v>0.1715132762501792</v>
      </c>
      <c r="Q64" s="137">
        <v>-0.54933152301624988</v>
      </c>
      <c r="R64" s="137">
        <v>-0.1486613045573848</v>
      </c>
      <c r="S64" s="137">
        <v>-1.8669801932977181</v>
      </c>
      <c r="T64" s="136">
        <v>0.28831082388627305</v>
      </c>
      <c r="V64" s="69" t="s">
        <v>324</v>
      </c>
      <c r="W64" s="74">
        <v>-1130.9272259762511</v>
      </c>
      <c r="X64" s="106">
        <v>35.272027392184214</v>
      </c>
      <c r="Y64" s="101">
        <v>-125.15337846216062</v>
      </c>
      <c r="Z64" s="75">
        <v>-19.266194844794882</v>
      </c>
      <c r="AA64" s="75">
        <v>-31.270254269305951</v>
      </c>
      <c r="AB64" s="75">
        <v>-37.074422016382869</v>
      </c>
      <c r="AC64" s="75">
        <v>-3.8570544776903262</v>
      </c>
      <c r="AD64" s="76">
        <v>-33.685452853984316</v>
      </c>
      <c r="AE64" s="103">
        <v>-186.96060448901335</v>
      </c>
      <c r="AF64" s="101">
        <v>-1230.4975789332238</v>
      </c>
      <c r="AG64" s="75">
        <v>-367.02535879280913</v>
      </c>
      <c r="AH64" s="75">
        <v>-130.06515796118038</v>
      </c>
      <c r="AI64" s="75">
        <v>-219.08393718663865</v>
      </c>
      <c r="AJ64" s="75">
        <v>29.244873786981771</v>
      </c>
      <c r="AK64" s="75">
        <v>18.619062466748801</v>
      </c>
      <c r="AL64" s="75">
        <v>-34.619765427383754</v>
      </c>
      <c r="AM64" s="75">
        <v>-65.079803022184933</v>
      </c>
      <c r="AN64" s="75">
        <v>-462.48749279676485</v>
      </c>
      <c r="AO64" s="101">
        <v>376.41230851587898</v>
      </c>
      <c r="AQ64" s="69" t="s">
        <v>324</v>
      </c>
      <c r="AR64" s="134">
        <v>-0.20682198059330803</v>
      </c>
      <c r="AS64" s="135">
        <v>3.0966955681465347</v>
      </c>
      <c r="AT64" s="136">
        <v>-0.60304690619339407</v>
      </c>
      <c r="AU64" s="137">
        <v>1.5823209724555198</v>
      </c>
      <c r="AV64" s="137">
        <v>-2.9321832795685787</v>
      </c>
      <c r="AW64" s="137">
        <v>-2.1106714540335858</v>
      </c>
      <c r="AX64" s="137">
        <v>1.1367573018859822</v>
      </c>
      <c r="AY64" s="138">
        <v>-0.29086223646271891</v>
      </c>
      <c r="AZ64" s="139">
        <v>-3.3899782232141407</v>
      </c>
      <c r="BA64" s="136">
        <v>-0.81835178126798969</v>
      </c>
      <c r="BB64" s="137">
        <v>-8.2691549124525032E-2</v>
      </c>
      <c r="BC64" s="137">
        <v>-2.0598490724687779</v>
      </c>
      <c r="BD64" s="137">
        <v>-0.91749391886860598</v>
      </c>
      <c r="BE64" s="137">
        <v>-1.083374375765378</v>
      </c>
      <c r="BF64" s="137">
        <v>1.3341995711486643</v>
      </c>
      <c r="BG64" s="137">
        <v>-0.82499169172635112</v>
      </c>
      <c r="BH64" s="137">
        <v>-1.1814161081005858</v>
      </c>
      <c r="BI64" s="137">
        <v>-1.5343350715756654</v>
      </c>
      <c r="BJ64" s="136">
        <v>1.4356175898171397</v>
      </c>
      <c r="BL64" s="69" t="s">
        <v>324</v>
      </c>
      <c r="BM64" s="74">
        <v>-810.9482010176871</v>
      </c>
      <c r="BN64" s="106">
        <v>21.940012884784892</v>
      </c>
      <c r="BO64" s="101">
        <v>-175.96339407671258</v>
      </c>
      <c r="BP64" s="75">
        <v>64.476298652783044</v>
      </c>
      <c r="BQ64" s="75">
        <v>-139.49548904344101</v>
      </c>
      <c r="BR64" s="75">
        <v>-85.736808042961911</v>
      </c>
      <c r="BS64" s="75">
        <v>25.606913562588034</v>
      </c>
      <c r="BT64" s="76">
        <v>-40.814309205681639</v>
      </c>
      <c r="BU64" s="103">
        <v>-793.84035828482592</v>
      </c>
      <c r="BV64" s="101">
        <v>-1716.1956519454834</v>
      </c>
      <c r="BW64" s="75">
        <v>-45.708349977830949</v>
      </c>
      <c r="BX64" s="75">
        <v>-372.56783530581379</v>
      </c>
      <c r="BY64" s="75">
        <v>-321.96064229449257</v>
      </c>
      <c r="BZ64" s="75">
        <v>-165.60041276315314</v>
      </c>
      <c r="CA64" s="75">
        <v>143.17561459661374</v>
      </c>
      <c r="CB64" s="75">
        <v>-52.136831640076707</v>
      </c>
      <c r="CC64" s="75">
        <v>-522.59643644997414</v>
      </c>
      <c r="CD64" s="75">
        <v>-378.80075811079587</v>
      </c>
      <c r="CE64" s="101">
        <v>1853.1111904044956</v>
      </c>
    </row>
    <row r="65" spans="1:83" s="232" customFormat="1">
      <c r="A65" s="95" t="s">
        <v>325</v>
      </c>
      <c r="B65" s="140">
        <v>0.16869017778238238</v>
      </c>
      <c r="C65" s="141">
        <v>0.68289025552454863</v>
      </c>
      <c r="D65" s="142">
        <v>-7.6624321706530996E-2</v>
      </c>
      <c r="E65" s="143">
        <v>0.10887878363670112</v>
      </c>
      <c r="F65" s="143">
        <v>1.1342608072967941</v>
      </c>
      <c r="G65" s="143">
        <v>-0.50940371916434746</v>
      </c>
      <c r="H65" s="143">
        <v>1.0920565147276351</v>
      </c>
      <c r="I65" s="144">
        <v>-0.59846394056676244</v>
      </c>
      <c r="J65" s="145">
        <v>-2.25001942773988</v>
      </c>
      <c r="K65" s="142">
        <v>0.2364101437838162</v>
      </c>
      <c r="L65" s="143">
        <v>-0.43350099048382607</v>
      </c>
      <c r="M65" s="143">
        <v>1.5446603895481026</v>
      </c>
      <c r="N65" s="143">
        <v>-0.78720066136267475</v>
      </c>
      <c r="O65" s="143">
        <v>2.7888499812612544</v>
      </c>
      <c r="P65" s="143">
        <v>-8.5410072524205738E-2</v>
      </c>
      <c r="Q65" s="143">
        <v>-0.97160049641187296</v>
      </c>
      <c r="R65" s="143">
        <v>0.65844712285034745</v>
      </c>
      <c r="S65" s="143">
        <v>0.37809041531764453</v>
      </c>
      <c r="T65" s="142">
        <v>0.53049941372025344</v>
      </c>
      <c r="U65" s="234"/>
      <c r="V65" s="95" t="s">
        <v>325</v>
      </c>
      <c r="W65" s="92">
        <v>660.06555694405688</v>
      </c>
      <c r="X65" s="108">
        <v>4.9880870837442899</v>
      </c>
      <c r="Y65" s="100">
        <v>-22.223422933941038</v>
      </c>
      <c r="Z65" s="93">
        <v>4.5067856805262636</v>
      </c>
      <c r="AA65" s="93">
        <v>52.379004277970125</v>
      </c>
      <c r="AB65" s="93">
        <v>-20.255554438834224</v>
      </c>
      <c r="AC65" s="93">
        <v>24.879613071284439</v>
      </c>
      <c r="AD65" s="94">
        <v>-83.733271524886732</v>
      </c>
      <c r="AE65" s="102">
        <v>-509.03156535454764</v>
      </c>
      <c r="AF65" s="100">
        <v>491.72715646581491</v>
      </c>
      <c r="AG65" s="93">
        <v>-239.42265184644202</v>
      </c>
      <c r="AH65" s="93">
        <v>273.63001673523468</v>
      </c>
      <c r="AI65" s="93">
        <v>-273.70455409542046</v>
      </c>
      <c r="AJ65" s="93">
        <v>421.67446393905448</v>
      </c>
      <c r="AK65" s="93">
        <v>-9.2878114727463981</v>
      </c>
      <c r="AL65" s="93">
        <v>-60.895476645914641</v>
      </c>
      <c r="AM65" s="93">
        <v>287.82140330311813</v>
      </c>
      <c r="AN65" s="93">
        <v>91.911766548946616</v>
      </c>
      <c r="AO65" s="100">
        <v>694.60530168302648</v>
      </c>
      <c r="AP65" s="234"/>
      <c r="AQ65" s="95" t="s">
        <v>325</v>
      </c>
      <c r="AR65" s="140">
        <v>-0.34048436189856313</v>
      </c>
      <c r="AS65" s="141">
        <v>0.80078666746457028</v>
      </c>
      <c r="AT65" s="142">
        <v>-0.90173617133774142</v>
      </c>
      <c r="AU65" s="143">
        <v>2.0532221125919792</v>
      </c>
      <c r="AV65" s="143">
        <v>-2.2229470604593127</v>
      </c>
      <c r="AW65" s="143">
        <v>-2.4461459149921594</v>
      </c>
      <c r="AX65" s="143">
        <v>-1.7031847778538833</v>
      </c>
      <c r="AY65" s="144">
        <v>-0.72662701964307796</v>
      </c>
      <c r="AZ65" s="145">
        <v>-5.0318263380785382</v>
      </c>
      <c r="BA65" s="142">
        <v>-0.51195597183810726</v>
      </c>
      <c r="BB65" s="143">
        <v>-1.137459583686784</v>
      </c>
      <c r="BC65" s="143">
        <v>-8.4026142871773679E-2</v>
      </c>
      <c r="BD65" s="143">
        <v>-1.5264105478380752</v>
      </c>
      <c r="BE65" s="143">
        <v>2.0750259912880598</v>
      </c>
      <c r="BF65" s="143">
        <v>0.84161448337281008</v>
      </c>
      <c r="BG65" s="143">
        <v>-1.3075469306803256</v>
      </c>
      <c r="BH65" s="143">
        <v>-0.32245718116474809</v>
      </c>
      <c r="BI65" s="143">
        <v>-0.29576920910913129</v>
      </c>
      <c r="BJ65" s="142">
        <v>0.89170375190517071</v>
      </c>
      <c r="BK65" s="234"/>
      <c r="BL65" s="95" t="s">
        <v>325</v>
      </c>
      <c r="BM65" s="92">
        <v>-1339.0835290686809</v>
      </c>
      <c r="BN65" s="108">
        <v>5.8424055186037549</v>
      </c>
      <c r="BO65" s="100">
        <v>-263.70893849679851</v>
      </c>
      <c r="BP65" s="93">
        <v>83.369165490773412</v>
      </c>
      <c r="BQ65" s="93">
        <v>-106.17806188835129</v>
      </c>
      <c r="BR65" s="93">
        <v>-99.1977873879664</v>
      </c>
      <c r="BS65" s="93">
        <v>-39.90596885302466</v>
      </c>
      <c r="BT65" s="94">
        <v>-101.79628585822866</v>
      </c>
      <c r="BU65" s="102">
        <v>-1171.7168722440292</v>
      </c>
      <c r="BV65" s="100">
        <v>-1072.8655784078583</v>
      </c>
      <c r="BW65" s="93">
        <v>-632.69235580269742</v>
      </c>
      <c r="BX65" s="93">
        <v>-15.127505555094103</v>
      </c>
      <c r="BY65" s="93">
        <v>-534.70699645532295</v>
      </c>
      <c r="BZ65" s="93">
        <v>315.93824198427319</v>
      </c>
      <c r="CA65" s="93">
        <v>90.678978990896212</v>
      </c>
      <c r="CB65" s="93">
        <v>-82.230022287697466</v>
      </c>
      <c r="CC65" s="93">
        <v>-142.34005778896244</v>
      </c>
      <c r="CD65" s="93">
        <v>-72.385861493265111</v>
      </c>
      <c r="CE65" s="100">
        <v>1163.3654545614118</v>
      </c>
    </row>
    <row r="66" spans="1:83">
      <c r="A66" s="69" t="s">
        <v>326</v>
      </c>
      <c r="B66" s="134">
        <v>-4.3267428292415033E-3</v>
      </c>
      <c r="C66" s="135">
        <v>3.3424105537660509</v>
      </c>
      <c r="D66" s="136">
        <v>-0.34975398205017161</v>
      </c>
      <c r="E66" s="137">
        <v>-0.31768227953122841</v>
      </c>
      <c r="F66" s="137">
        <v>-0.58201699859241618</v>
      </c>
      <c r="G66" s="137">
        <v>-0.68754967138747736</v>
      </c>
      <c r="H66" s="137">
        <v>0.11800642665198424</v>
      </c>
      <c r="I66" s="138">
        <v>-0.26268865317512491</v>
      </c>
      <c r="J66" s="139">
        <v>-0.52335454222309785</v>
      </c>
      <c r="K66" s="136">
        <v>4.3242089768225078E-2</v>
      </c>
      <c r="L66" s="137">
        <v>-3.1873922067571225E-2</v>
      </c>
      <c r="M66" s="137">
        <v>0.31367955915369006</v>
      </c>
      <c r="N66" s="137">
        <v>-0.26955702481865629</v>
      </c>
      <c r="O66" s="137">
        <v>-0.59697243271714662</v>
      </c>
      <c r="P66" s="137">
        <v>-0.17092258994291232</v>
      </c>
      <c r="Q66" s="137">
        <v>-0.74855245599937392</v>
      </c>
      <c r="R66" s="137">
        <v>0.67307168261570016</v>
      </c>
      <c r="S66" s="137">
        <v>2.4187131077257895E-2</v>
      </c>
      <c r="T66" s="136">
        <v>6.4882289421319683E-2</v>
      </c>
      <c r="V66" s="69" t="s">
        <v>326</v>
      </c>
      <c r="W66" s="74">
        <v>-16.958613909489941</v>
      </c>
      <c r="X66" s="106">
        <v>24.580945245013027</v>
      </c>
      <c r="Y66" s="101">
        <v>-101.36174377538555</v>
      </c>
      <c r="Z66" s="75">
        <v>-13.164041205018293</v>
      </c>
      <c r="AA66" s="75">
        <v>-27.181804580267453</v>
      </c>
      <c r="AB66" s="75">
        <v>-27.199951924560992</v>
      </c>
      <c r="AC66" s="75">
        <v>2.7178231845073242</v>
      </c>
      <c r="AD66" s="76">
        <v>-36.533769250048863</v>
      </c>
      <c r="AE66" s="103">
        <v>-115.73670756106367</v>
      </c>
      <c r="AF66" s="101">
        <v>90.155092846718617</v>
      </c>
      <c r="AG66" s="75">
        <v>-17.527657797887514</v>
      </c>
      <c r="AH66" s="75">
        <v>56.425320882972301</v>
      </c>
      <c r="AI66" s="75">
        <v>-92.985435879192664</v>
      </c>
      <c r="AJ66" s="75">
        <v>-92.779586361351903</v>
      </c>
      <c r="AK66" s="75">
        <v>-18.570888219448534</v>
      </c>
      <c r="AL66" s="75">
        <v>-46.460010734032949</v>
      </c>
      <c r="AM66" s="75">
        <v>296.15135737312085</v>
      </c>
      <c r="AN66" s="75">
        <v>5.9019935825308494</v>
      </c>
      <c r="AO66" s="101">
        <v>85.403799335239455</v>
      </c>
      <c r="AQ66" s="69" t="s">
        <v>326</v>
      </c>
      <c r="AR66" s="134">
        <v>-0.1579854501132183</v>
      </c>
      <c r="AS66" s="135">
        <v>4.3576412216112637</v>
      </c>
      <c r="AT66" s="136">
        <v>-0.94052785840117448</v>
      </c>
      <c r="AU66" s="137">
        <v>1.3809928629265888</v>
      </c>
      <c r="AV66" s="137">
        <v>-2.2684740749524201</v>
      </c>
      <c r="AW66" s="137">
        <v>-2.15240518190013</v>
      </c>
      <c r="AX66" s="137">
        <v>-0.11249508969229938</v>
      </c>
      <c r="AY66" s="138">
        <v>-0.95446521495901049</v>
      </c>
      <c r="AZ66" s="139">
        <v>-5.0307453097426347</v>
      </c>
      <c r="BA66" s="136">
        <v>-0.30838620723795396</v>
      </c>
      <c r="BB66" s="137">
        <v>-1.0804824925708223</v>
      </c>
      <c r="BC66" s="137">
        <v>0.19987059420414344</v>
      </c>
      <c r="BD66" s="137">
        <v>-0.74612320708907776</v>
      </c>
      <c r="BE66" s="137">
        <v>2.1084285797627222</v>
      </c>
      <c r="BF66" s="137">
        <v>0.17480206725419833</v>
      </c>
      <c r="BG66" s="137">
        <v>-2.3079569751776274</v>
      </c>
      <c r="BH66" s="137">
        <v>0.57536229990255983</v>
      </c>
      <c r="BI66" s="137">
        <v>-1.0858573078514233</v>
      </c>
      <c r="BJ66" s="136">
        <v>1.099795502687928</v>
      </c>
      <c r="BL66" s="69" t="s">
        <v>326</v>
      </c>
      <c r="BM66" s="74">
        <v>-620.1749717934872</v>
      </c>
      <c r="BN66" s="106">
        <v>31.735444776172017</v>
      </c>
      <c r="BO66" s="101">
        <v>-274.19872765108084</v>
      </c>
      <c r="BP66" s="75">
        <v>56.266417440100213</v>
      </c>
      <c r="BQ66" s="75">
        <v>-107.7721893419066</v>
      </c>
      <c r="BR66" s="75">
        <v>-86.425445937069526</v>
      </c>
      <c r="BS66" s="75">
        <v>-2.596869549337498</v>
      </c>
      <c r="BT66" s="76">
        <v>-133.67064026286789</v>
      </c>
      <c r="BU66" s="103">
        <v>-1165.3209617890607</v>
      </c>
      <c r="BV66" s="101">
        <v>-645.21977258374682</v>
      </c>
      <c r="BW66" s="75">
        <v>-600.46220310781791</v>
      </c>
      <c r="BX66" s="75">
        <v>35.99396768391307</v>
      </c>
      <c r="BY66" s="75">
        <v>-258.61582376372098</v>
      </c>
      <c r="BZ66" s="75">
        <v>319.0032219220866</v>
      </c>
      <c r="CA66" s="75">
        <v>18.92684998562072</v>
      </c>
      <c r="CB66" s="75">
        <v>-145.53331839835755</v>
      </c>
      <c r="CC66" s="75">
        <v>253.4052008116123</v>
      </c>
      <c r="CD66" s="75">
        <v>-267.93766771712035</v>
      </c>
      <c r="CE66" s="101">
        <v>1432.8290454542439</v>
      </c>
    </row>
    <row r="67" spans="1:83">
      <c r="A67" s="69" t="s">
        <v>327</v>
      </c>
      <c r="B67" s="134">
        <v>-7.0444259199708981E-2</v>
      </c>
      <c r="C67" s="135">
        <v>-4.28434136128425</v>
      </c>
      <c r="D67" s="136">
        <v>-0.20377833379487953</v>
      </c>
      <c r="E67" s="137">
        <v>0.20499767186972218</v>
      </c>
      <c r="F67" s="137">
        <v>0.97475639556809934</v>
      </c>
      <c r="G67" s="137">
        <v>0.34284633395846864</v>
      </c>
      <c r="H67" s="137">
        <v>-0.15348187758951193</v>
      </c>
      <c r="I67" s="138">
        <v>-0.88318647226343083</v>
      </c>
      <c r="J67" s="139">
        <v>-0.64986223544343247</v>
      </c>
      <c r="K67" s="136">
        <v>0.30971060444600074</v>
      </c>
      <c r="L67" s="137">
        <v>0.977129348595418</v>
      </c>
      <c r="M67" s="137">
        <v>0.15193626250873393</v>
      </c>
      <c r="N67" s="137">
        <v>1.0986732574507663</v>
      </c>
      <c r="O67" s="137">
        <v>0.3888871958813267</v>
      </c>
      <c r="P67" s="137">
        <v>-0.1530915768913399</v>
      </c>
      <c r="Q67" s="137">
        <v>-0.32880136679853678</v>
      </c>
      <c r="R67" s="137">
        <v>-0.78486826526903419</v>
      </c>
      <c r="S67" s="137">
        <v>0.11427989695387275</v>
      </c>
      <c r="T67" s="136">
        <v>-0.52212534997690963</v>
      </c>
      <c r="V67" s="69" t="s">
        <v>327</v>
      </c>
      <c r="W67" s="74">
        <v>-276.09343845554395</v>
      </c>
      <c r="X67" s="106">
        <v>-32.561277811363766</v>
      </c>
      <c r="Y67" s="101">
        <v>-58.850178936780139</v>
      </c>
      <c r="Z67" s="75">
        <v>8.4676578007138232</v>
      </c>
      <c r="AA67" s="75">
        <v>45.258864956154866</v>
      </c>
      <c r="AB67" s="75">
        <v>13.469989738053755</v>
      </c>
      <c r="AC67" s="75">
        <v>-3.539034823487782</v>
      </c>
      <c r="AD67" s="76">
        <v>-122.50765660821526</v>
      </c>
      <c r="AE67" s="103">
        <v>-142.9609934616783</v>
      </c>
      <c r="AF67" s="101">
        <v>645.99242313255672</v>
      </c>
      <c r="AG67" s="75">
        <v>537.15792586891621</v>
      </c>
      <c r="AH67" s="75">
        <v>27.416336282429256</v>
      </c>
      <c r="AI67" s="75">
        <v>377.97282669925335</v>
      </c>
      <c r="AJ67" s="75">
        <v>60.078822439239957</v>
      </c>
      <c r="AK67" s="75">
        <v>-16.605102660329067</v>
      </c>
      <c r="AL67" s="75">
        <v>-20.254779975757629</v>
      </c>
      <c r="AM67" s="75">
        <v>-347.6662213693271</v>
      </c>
      <c r="AN67" s="75">
        <v>27.892615848137211</v>
      </c>
      <c r="AO67" s="101">
        <v>-687.71341137826676</v>
      </c>
      <c r="AQ67" s="69" t="s">
        <v>327</v>
      </c>
      <c r="AR67" s="134">
        <v>-0.1946675758094818</v>
      </c>
      <c r="AS67" s="135">
        <v>4.6434668120844735</v>
      </c>
      <c r="AT67" s="136">
        <v>-1.0559809366897377</v>
      </c>
      <c r="AU67" s="137">
        <v>-0.46785206585372441</v>
      </c>
      <c r="AV67" s="137">
        <v>0.84285640709069742</v>
      </c>
      <c r="AW67" s="137">
        <v>-1.7705667148883997</v>
      </c>
      <c r="AX67" s="137">
        <v>0.88521177117539818</v>
      </c>
      <c r="AY67" s="138">
        <v>-1.9711883416501097</v>
      </c>
      <c r="AZ67" s="139">
        <v>-4.1853289427270957</v>
      </c>
      <c r="BA67" s="136">
        <v>-1.2536117011241465E-3</v>
      </c>
      <c r="BB67" s="137">
        <v>-0.15615533792885383</v>
      </c>
      <c r="BC67" s="137">
        <v>1.2743687699020789</v>
      </c>
      <c r="BD67" s="137">
        <v>-0.59391369194432553</v>
      </c>
      <c r="BE67" s="137">
        <v>2.7713538899098777</v>
      </c>
      <c r="BF67" s="137">
        <v>-0.23807407164347927</v>
      </c>
      <c r="BG67" s="137">
        <v>-2.5741962687366837</v>
      </c>
      <c r="BH67" s="137">
        <v>0.39113194584368127</v>
      </c>
      <c r="BI67" s="137">
        <v>-1.359525791220928</v>
      </c>
      <c r="BJ67" s="136">
        <v>0.35900417189653755</v>
      </c>
      <c r="BL67" s="69" t="s">
        <v>327</v>
      </c>
      <c r="BM67" s="74">
        <v>-763.91372139722807</v>
      </c>
      <c r="BN67" s="106">
        <v>32.279781909577764</v>
      </c>
      <c r="BO67" s="101">
        <v>-307.58872410826734</v>
      </c>
      <c r="BP67" s="75">
        <v>-19.455792568573088</v>
      </c>
      <c r="BQ67" s="75">
        <v>39.185810384551587</v>
      </c>
      <c r="BR67" s="75">
        <v>-71.059938641724329</v>
      </c>
      <c r="BS67" s="75">
        <v>20.201346954613655</v>
      </c>
      <c r="BT67" s="76">
        <v>-276.46015023713517</v>
      </c>
      <c r="BU67" s="103">
        <v>-954.68987086630295</v>
      </c>
      <c r="BV67" s="101">
        <v>-2.6229064881335944</v>
      </c>
      <c r="BW67" s="75">
        <v>-86.817742568222457</v>
      </c>
      <c r="BX67" s="75">
        <v>227.40651593945586</v>
      </c>
      <c r="BY67" s="75">
        <v>-207.80110046199843</v>
      </c>
      <c r="BZ67" s="75">
        <v>418.2185738039243</v>
      </c>
      <c r="CA67" s="75">
        <v>-25.844739885775198</v>
      </c>
      <c r="CB67" s="75">
        <v>-162.23003278308897</v>
      </c>
      <c r="CC67" s="75">
        <v>171.22673628472694</v>
      </c>
      <c r="CD67" s="75">
        <v>-336.78111681715018</v>
      </c>
      <c r="CE67" s="101">
        <v>468.70799815587816</v>
      </c>
    </row>
    <row r="68" spans="1:83">
      <c r="A68" s="69" t="s">
        <v>328</v>
      </c>
      <c r="B68" s="134">
        <v>0.10898733233588587</v>
      </c>
      <c r="C68" s="135">
        <v>-0.72910970479719284</v>
      </c>
      <c r="D68" s="136">
        <v>6.5508986306128669E-2</v>
      </c>
      <c r="E68" s="137">
        <v>8.0093179007012516E-2</v>
      </c>
      <c r="F68" s="137">
        <v>-0.20113618768176078</v>
      </c>
      <c r="G68" s="137">
        <v>2.7353200937371591</v>
      </c>
      <c r="H68" s="137">
        <v>-0.3913055843566049</v>
      </c>
      <c r="I68" s="138">
        <v>-0.53701262354168833</v>
      </c>
      <c r="J68" s="139">
        <v>-0.41598483953486642</v>
      </c>
      <c r="K68" s="136">
        <v>0.26443750933706767</v>
      </c>
      <c r="L68" s="137">
        <v>0.30519536204163256</v>
      </c>
      <c r="M68" s="137">
        <v>-0.4114756139851572</v>
      </c>
      <c r="N68" s="137">
        <v>-0.40424050343730311</v>
      </c>
      <c r="O68" s="137">
        <v>-0.25402330847767995</v>
      </c>
      <c r="P68" s="137">
        <v>0.26683370142761564</v>
      </c>
      <c r="Q68" s="137">
        <v>1.2392106971204075</v>
      </c>
      <c r="R68" s="137">
        <v>0.88618517621186221</v>
      </c>
      <c r="S68" s="137">
        <v>0.58834184256100208</v>
      </c>
      <c r="T68" s="136">
        <v>-3.7454321482488506E-2</v>
      </c>
      <c r="V68" s="69" t="s">
        <v>328</v>
      </c>
      <c r="W68" s="74">
        <v>426.85508389951428</v>
      </c>
      <c r="X68" s="106">
        <v>-5.3038745601389792</v>
      </c>
      <c r="Y68" s="101">
        <v>18.880120375855768</v>
      </c>
      <c r="Z68" s="75">
        <v>3.3151202321496385</v>
      </c>
      <c r="AA68" s="75">
        <v>-9.429976124046334</v>
      </c>
      <c r="AB68" s="75">
        <v>107.8356416545239</v>
      </c>
      <c r="AC68" s="75">
        <v>-9.0090024090713996</v>
      </c>
      <c r="AD68" s="76">
        <v>-73.831662977698215</v>
      </c>
      <c r="AE68" s="103">
        <v>-90.916400726244319</v>
      </c>
      <c r="AF68" s="101">
        <v>553.27033349874546</v>
      </c>
      <c r="AG68" s="75">
        <v>169.41461768651061</v>
      </c>
      <c r="AH68" s="75">
        <v>-74.362063288517675</v>
      </c>
      <c r="AI68" s="75">
        <v>-140.59740576257173</v>
      </c>
      <c r="AJ68" s="75">
        <v>-39.396439689588078</v>
      </c>
      <c r="AK68" s="75">
        <v>28.897852593505377</v>
      </c>
      <c r="AL68" s="75">
        <v>76.086700342936638</v>
      </c>
      <c r="AM68" s="75">
        <v>389.46471953121363</v>
      </c>
      <c r="AN68" s="75">
        <v>143.76235208528669</v>
      </c>
      <c r="AO68" s="101">
        <v>-49.07509468877106</v>
      </c>
      <c r="AQ68" s="69" t="s">
        <v>328</v>
      </c>
      <c r="AR68" s="134">
        <v>0.20288565570107941</v>
      </c>
      <c r="AS68" s="135">
        <v>-1.135773983240107</v>
      </c>
      <c r="AT68" s="136">
        <v>-0.56392339898062582</v>
      </c>
      <c r="AU68" s="137">
        <v>7.5509046372235211E-2</v>
      </c>
      <c r="AV68" s="137">
        <v>1.3215123386967953</v>
      </c>
      <c r="AW68" s="137">
        <v>1.8572450566197718</v>
      </c>
      <c r="AX68" s="137">
        <v>0.66057274279018863</v>
      </c>
      <c r="AY68" s="138">
        <v>-2.262869783772159</v>
      </c>
      <c r="AZ68" s="139">
        <v>-3.7953823770869199</v>
      </c>
      <c r="BA68" s="136">
        <v>0.85633006316230276</v>
      </c>
      <c r="BB68" s="137">
        <v>0.8140904055687237</v>
      </c>
      <c r="BC68" s="137">
        <v>1.5981733533132925</v>
      </c>
      <c r="BD68" s="137">
        <v>-0.37192115639771428</v>
      </c>
      <c r="BE68" s="137">
        <v>2.3120170161743836</v>
      </c>
      <c r="BF68" s="137">
        <v>-0.14314339839123225</v>
      </c>
      <c r="BG68" s="137">
        <v>-0.82206965186591985</v>
      </c>
      <c r="BH68" s="137">
        <v>1.4315727746989859</v>
      </c>
      <c r="BI68" s="137">
        <v>1.1084929289757239</v>
      </c>
      <c r="BJ68" s="136">
        <v>3.3009394294447603E-2</v>
      </c>
      <c r="BL68" s="69" t="s">
        <v>328</v>
      </c>
      <c r="BM68" s="74">
        <v>793.86858847853728</v>
      </c>
      <c r="BN68" s="106">
        <v>-8.2961200427454287</v>
      </c>
      <c r="BO68" s="101">
        <v>-163.55522527025096</v>
      </c>
      <c r="BP68" s="75">
        <v>3.1255225083714322</v>
      </c>
      <c r="BQ68" s="75">
        <v>61.026088529811204</v>
      </c>
      <c r="BR68" s="75">
        <v>73.850125029182436</v>
      </c>
      <c r="BS68" s="75">
        <v>15.049399023232581</v>
      </c>
      <c r="BT68" s="76">
        <v>-316.60636036084907</v>
      </c>
      <c r="BU68" s="103">
        <v>-858.64566710353392</v>
      </c>
      <c r="BV68" s="101">
        <v>1781.1450059438357</v>
      </c>
      <c r="BW68" s="75">
        <v>449.62223391109728</v>
      </c>
      <c r="BX68" s="75">
        <v>283.10961061211856</v>
      </c>
      <c r="BY68" s="75">
        <v>-129.31456903793151</v>
      </c>
      <c r="BZ68" s="75">
        <v>349.57726032735445</v>
      </c>
      <c r="CA68" s="75">
        <v>-15.565949759018622</v>
      </c>
      <c r="CB68" s="75">
        <v>-51.523567012768581</v>
      </c>
      <c r="CC68" s="75">
        <v>625.7712588381255</v>
      </c>
      <c r="CD68" s="75">
        <v>269.46872806490137</v>
      </c>
      <c r="CE68" s="101">
        <v>43.220594951228122</v>
      </c>
    </row>
    <row r="69" spans="1:83" s="232" customFormat="1">
      <c r="A69" s="95" t="s">
        <v>329</v>
      </c>
      <c r="B69" s="140">
        <v>0.59091507572863744</v>
      </c>
      <c r="C69" s="141">
        <v>-0.75167747117291794</v>
      </c>
      <c r="D69" s="142">
        <v>-9.226814661258409E-2</v>
      </c>
      <c r="E69" s="143">
        <v>9.3503568670216808E-2</v>
      </c>
      <c r="F69" s="143">
        <v>0.56821492591663247</v>
      </c>
      <c r="G69" s="143">
        <v>-1.9725442289966755</v>
      </c>
      <c r="H69" s="143">
        <v>1.4550672540581289</v>
      </c>
      <c r="I69" s="144">
        <v>-7.7124899347502662E-2</v>
      </c>
      <c r="J69" s="145">
        <v>0.38310729203321348</v>
      </c>
      <c r="K69" s="142">
        <v>0.59443468160653712</v>
      </c>
      <c r="L69" s="143">
        <v>1.7506733287915965</v>
      </c>
      <c r="M69" s="143">
        <v>0.55164842094952427</v>
      </c>
      <c r="N69" s="143">
        <v>0.71817827114613042</v>
      </c>
      <c r="O69" s="143">
        <v>7.8198159584919047E-2</v>
      </c>
      <c r="P69" s="143">
        <v>-0.45689364865749704</v>
      </c>
      <c r="Q69" s="143">
        <v>-1.4170297741252225</v>
      </c>
      <c r="R69" s="143">
        <v>0.20629012745858599</v>
      </c>
      <c r="S69" s="143">
        <v>-0.16965082362584427</v>
      </c>
      <c r="T69" s="142">
        <v>0.77764022459885229</v>
      </c>
      <c r="U69" s="234"/>
      <c r="V69" s="95" t="s">
        <v>329</v>
      </c>
      <c r="W69" s="92">
        <v>2316.8748434060253</v>
      </c>
      <c r="X69" s="108">
        <v>-5.4281746944761835</v>
      </c>
      <c r="Y69" s="100">
        <v>-26.609706573450239</v>
      </c>
      <c r="Z69" s="93">
        <v>3.8732866570280748</v>
      </c>
      <c r="AA69" s="93">
        <v>26.586343612117162</v>
      </c>
      <c r="AB69" s="93">
        <v>-79.891522809585695</v>
      </c>
      <c r="AC69" s="93">
        <v>33.368829443865707</v>
      </c>
      <c r="AD69" s="94">
        <v>-10.546643476873214</v>
      </c>
      <c r="AE69" s="102">
        <v>83.382475046004402</v>
      </c>
      <c r="AF69" s="100">
        <v>1246.9969391757913</v>
      </c>
      <c r="AG69" s="93">
        <v>974.7685173372156</v>
      </c>
      <c r="AH69" s="93">
        <v>99.283940652501769</v>
      </c>
      <c r="AI69" s="93">
        <v>248.77720844364376</v>
      </c>
      <c r="AJ69" s="93">
        <v>12.096934436493029</v>
      </c>
      <c r="AK69" s="93">
        <v>-49.613208328457404</v>
      </c>
      <c r="AL69" s="93">
        <v>-88.08284284216279</v>
      </c>
      <c r="AM69" s="93">
        <v>91.464757188543444</v>
      </c>
      <c r="AN69" s="93">
        <v>-41.698367712000618</v>
      </c>
      <c r="AO69" s="100">
        <v>1018.5333104521851</v>
      </c>
      <c r="AP69" s="234"/>
      <c r="AQ69" s="95" t="s">
        <v>329</v>
      </c>
      <c r="AR69" s="140">
        <v>0.6252546923212865</v>
      </c>
      <c r="AS69" s="141">
        <v>-2.5444286971505026</v>
      </c>
      <c r="AT69" s="142">
        <v>-0.5794909332150544</v>
      </c>
      <c r="AU69" s="143">
        <v>6.0138956494459883E-2</v>
      </c>
      <c r="AV69" s="143">
        <v>0.75441841526555642</v>
      </c>
      <c r="AW69" s="143">
        <v>0.35929985342104676</v>
      </c>
      <c r="AX69" s="143">
        <v>1.0220340701444952</v>
      </c>
      <c r="AY69" s="144">
        <v>-1.7502601825685637</v>
      </c>
      <c r="AZ69" s="145">
        <v>-1.2038836602029424</v>
      </c>
      <c r="BA69" s="142">
        <v>1.2165688317451462</v>
      </c>
      <c r="BB69" s="143">
        <v>3.0256329371978641</v>
      </c>
      <c r="BC69" s="143">
        <v>0.60463807789299384</v>
      </c>
      <c r="BD69" s="143">
        <v>1.1397589088484539</v>
      </c>
      <c r="BE69" s="143">
        <v>-0.38606021063408713</v>
      </c>
      <c r="BF69" s="143">
        <v>-0.51441232136554271</v>
      </c>
      <c r="BG69" s="143">
        <v>-1.2681715186185327</v>
      </c>
      <c r="BH69" s="143">
        <v>0.97594290463260958</v>
      </c>
      <c r="BI69" s="143">
        <v>0.55676604360179738</v>
      </c>
      <c r="BJ69" s="142">
        <v>0.27892719238069574</v>
      </c>
      <c r="BK69" s="234"/>
      <c r="BL69" s="95" t="s">
        <v>329</v>
      </c>
      <c r="BM69" s="92">
        <v>2450.6778749405057</v>
      </c>
      <c r="BN69" s="108">
        <v>-18.712381820965902</v>
      </c>
      <c r="BO69" s="100">
        <v>-167.94150890976016</v>
      </c>
      <c r="BP69" s="93">
        <v>2.4920234848732434</v>
      </c>
      <c r="BQ69" s="93">
        <v>35.233427863958241</v>
      </c>
      <c r="BR69" s="93">
        <v>14.214156658430966</v>
      </c>
      <c r="BS69" s="93">
        <v>23.538615395813849</v>
      </c>
      <c r="BT69" s="94">
        <v>-243.41973231283555</v>
      </c>
      <c r="BU69" s="102">
        <v>-266.23162670298188</v>
      </c>
      <c r="BV69" s="100">
        <v>2536.4147886538121</v>
      </c>
      <c r="BW69" s="93">
        <v>1663.8134030947549</v>
      </c>
      <c r="BX69" s="93">
        <v>108.76353452938565</v>
      </c>
      <c r="BY69" s="93">
        <v>393.16719350113272</v>
      </c>
      <c r="BZ69" s="93">
        <v>-60.000269175206995</v>
      </c>
      <c r="CA69" s="93">
        <v>-55.891346614729628</v>
      </c>
      <c r="CB69" s="93">
        <v>-78.71093320901673</v>
      </c>
      <c r="CC69" s="93">
        <v>429.41461272355082</v>
      </c>
      <c r="CD69" s="93">
        <v>135.85859380395414</v>
      </c>
      <c r="CE69" s="100">
        <v>367.14860372038675</v>
      </c>
    </row>
    <row r="70" spans="1:83">
      <c r="A70" s="69" t="s">
        <v>330</v>
      </c>
      <c r="B70" s="134">
        <v>0.21431048867401881</v>
      </c>
      <c r="C70" s="135">
        <v>1.3182802597970111</v>
      </c>
      <c r="D70" s="136">
        <v>0.45762232250214918</v>
      </c>
      <c r="E70" s="137">
        <v>-0.3063629852481875</v>
      </c>
      <c r="F70" s="137">
        <v>0.56056026107624835</v>
      </c>
      <c r="G70" s="137">
        <v>1.1389567697281722</v>
      </c>
      <c r="H70" s="137">
        <v>1.1699776119524108</v>
      </c>
      <c r="I70" s="138">
        <v>0.33473316219840843</v>
      </c>
      <c r="J70" s="139">
        <v>0.30097340771764181</v>
      </c>
      <c r="K70" s="136">
        <v>0.7615903097858201</v>
      </c>
      <c r="L70" s="137">
        <v>1.066001930755256</v>
      </c>
      <c r="M70" s="137">
        <v>0.67268943013254479</v>
      </c>
      <c r="N70" s="137">
        <v>0.52886960111422354</v>
      </c>
      <c r="O70" s="137">
        <v>2.0845337744543668</v>
      </c>
      <c r="P70" s="137">
        <v>-0.19569736689002415</v>
      </c>
      <c r="Q70" s="137">
        <v>1.388524560176152</v>
      </c>
      <c r="R70" s="137">
        <v>0.49897943397523292</v>
      </c>
      <c r="S70" s="137">
        <v>0.36113234663406324</v>
      </c>
      <c r="T70" s="136">
        <v>-0.73409150097064613</v>
      </c>
      <c r="V70" s="69" t="s">
        <v>330</v>
      </c>
      <c r="W70" s="74">
        <v>845.23931518109748</v>
      </c>
      <c r="X70" s="106">
        <v>9.4482898115372791</v>
      </c>
      <c r="Y70" s="101">
        <v>131.85438850876017</v>
      </c>
      <c r="Z70" s="75">
        <v>-12.702629672991861</v>
      </c>
      <c r="AA70" s="75">
        <v>26.377220151447546</v>
      </c>
      <c r="AB70" s="75">
        <v>45.21982952212511</v>
      </c>
      <c r="AC70" s="75">
        <v>27.221321166218786</v>
      </c>
      <c r="AD70" s="76">
        <v>45.738647341959222</v>
      </c>
      <c r="AE70" s="103">
        <v>65.75717151472054</v>
      </c>
      <c r="AF70" s="101">
        <v>1607.1507359996031</v>
      </c>
      <c r="AG70" s="75">
        <v>603.93703402751999</v>
      </c>
      <c r="AH70" s="75">
        <v>121.73639180262762</v>
      </c>
      <c r="AI70" s="75">
        <v>184.51632487367169</v>
      </c>
      <c r="AJ70" s="75">
        <v>322.72098663680845</v>
      </c>
      <c r="AK70" s="75">
        <v>-21.153311412484982</v>
      </c>
      <c r="AL70" s="75">
        <v>85.087901363664969</v>
      </c>
      <c r="AM70" s="75">
        <v>221.69350590310205</v>
      </c>
      <c r="AN70" s="75">
        <v>88.611902804703277</v>
      </c>
      <c r="AO70" s="101">
        <v>-968.97127065352106</v>
      </c>
      <c r="AQ70" s="69" t="s">
        <v>330</v>
      </c>
      <c r="AR70" s="134">
        <v>0.84526848280459532</v>
      </c>
      <c r="AS70" s="135">
        <v>-4.4532556069653122</v>
      </c>
      <c r="AT70" s="136">
        <v>0.22602401947851014</v>
      </c>
      <c r="AU70" s="137">
        <v>7.1501153770281434E-2</v>
      </c>
      <c r="AV70" s="137">
        <v>1.9123548752196129</v>
      </c>
      <c r="AW70" s="137">
        <v>2.205059443498536</v>
      </c>
      <c r="AX70" s="137">
        <v>2.0835041564480017</v>
      </c>
      <c r="AY70" s="138">
        <v>-1.1617488508604334</v>
      </c>
      <c r="AZ70" s="139">
        <v>-0.38519501554956648</v>
      </c>
      <c r="BA70" s="136">
        <v>1.9433419804135266</v>
      </c>
      <c r="BB70" s="137">
        <v>4.1570871222584183</v>
      </c>
      <c r="BC70" s="137">
        <v>0.96468925231851799</v>
      </c>
      <c r="BD70" s="137">
        <v>1.9494683019306791</v>
      </c>
      <c r="BE70" s="137">
        <v>2.3011355861457528</v>
      </c>
      <c r="BF70" s="137">
        <v>-0.5391018537957315</v>
      </c>
      <c r="BG70" s="137">
        <v>0.8577170868751427</v>
      </c>
      <c r="BH70" s="137">
        <v>0.80132690588488042</v>
      </c>
      <c r="BI70" s="137">
        <v>0.89550532439051089</v>
      </c>
      <c r="BJ70" s="136">
        <v>-0.52175565181236117</v>
      </c>
      <c r="BL70" s="69" t="s">
        <v>330</v>
      </c>
      <c r="BM70" s="74">
        <v>3312.8758040310931</v>
      </c>
      <c r="BN70" s="106">
        <v>-33.84503725444165</v>
      </c>
      <c r="BO70" s="101">
        <v>65.274623374385556</v>
      </c>
      <c r="BP70" s="75">
        <v>2.9534350168996752</v>
      </c>
      <c r="BQ70" s="75">
        <v>88.79245259567324</v>
      </c>
      <c r="BR70" s="75">
        <v>86.633938105117068</v>
      </c>
      <c r="BS70" s="75">
        <v>48.042113377525311</v>
      </c>
      <c r="BT70" s="76">
        <v>-161.14731572082746</v>
      </c>
      <c r="BU70" s="103">
        <v>-84.737747627197678</v>
      </c>
      <c r="BV70" s="101">
        <v>4053.4104318066966</v>
      </c>
      <c r="BW70" s="75">
        <v>2285.2780949201624</v>
      </c>
      <c r="BX70" s="75">
        <v>174.07460544904097</v>
      </c>
      <c r="BY70" s="75">
        <v>670.66895425399707</v>
      </c>
      <c r="BZ70" s="75">
        <v>355.50030382295336</v>
      </c>
      <c r="CA70" s="75">
        <v>-58.473769807766075</v>
      </c>
      <c r="CB70" s="75">
        <v>52.836978888681188</v>
      </c>
      <c r="CC70" s="75">
        <v>354.95676125353202</v>
      </c>
      <c r="CD70" s="75">
        <v>218.56850302612656</v>
      </c>
      <c r="CE70" s="101">
        <v>-687.22646626837377</v>
      </c>
    </row>
    <row r="71" spans="1:83">
      <c r="A71" s="69" t="s">
        <v>331</v>
      </c>
      <c r="B71" s="134">
        <v>0.20210206420019361</v>
      </c>
      <c r="C71" s="135">
        <v>5.3056123177064096</v>
      </c>
      <c r="D71" s="136">
        <v>-0.11898992229899541</v>
      </c>
      <c r="E71" s="137">
        <v>-0.29057607978387745</v>
      </c>
      <c r="F71" s="137">
        <v>0.17383059799755962</v>
      </c>
      <c r="G71" s="137">
        <v>-2.0135652906172474</v>
      </c>
      <c r="H71" s="137">
        <v>2.3320760764068638</v>
      </c>
      <c r="I71" s="138">
        <v>-3.4245369278795845E-2</v>
      </c>
      <c r="J71" s="139">
        <v>0.4315077068763884</v>
      </c>
      <c r="K71" s="136">
        <v>0.25292830749916728</v>
      </c>
      <c r="L71" s="137">
        <v>0.28031146934162088</v>
      </c>
      <c r="M71" s="137">
        <v>0.48191949521037003</v>
      </c>
      <c r="N71" s="137">
        <v>1.549343777325074E-2</v>
      </c>
      <c r="O71" s="137">
        <v>9.7464922451973024E-2</v>
      </c>
      <c r="P71" s="137">
        <v>0.23132289687033403</v>
      </c>
      <c r="Q71" s="137">
        <v>1.5165781602733297</v>
      </c>
      <c r="R71" s="137">
        <v>0.40580676231141144</v>
      </c>
      <c r="S71" s="137">
        <v>-0.12875982200237779</v>
      </c>
      <c r="T71" s="136">
        <v>0.12390033512261756</v>
      </c>
      <c r="V71" s="69" t="s">
        <v>331</v>
      </c>
      <c r="W71" s="74">
        <v>798.79760648973752</v>
      </c>
      <c r="X71" s="106">
        <v>38.527318185191461</v>
      </c>
      <c r="Y71" s="101">
        <v>-34.441373609384755</v>
      </c>
      <c r="Z71" s="75">
        <v>-12.01115149875659</v>
      </c>
      <c r="AA71" s="75">
        <v>8.2254681647100369</v>
      </c>
      <c r="AB71" s="75">
        <v>-80.854811025576055</v>
      </c>
      <c r="AC71" s="75">
        <v>54.894143816212363</v>
      </c>
      <c r="AD71" s="76">
        <v>-4.695023065976784</v>
      </c>
      <c r="AE71" s="103">
        <v>94.560269917077676</v>
      </c>
      <c r="AF71" s="101">
        <v>537.80848910528584</v>
      </c>
      <c r="AG71" s="75">
        <v>160.50169537169859</v>
      </c>
      <c r="AH71" s="75">
        <v>87.799488877994008</v>
      </c>
      <c r="AI71" s="75">
        <v>5.4340644166659331</v>
      </c>
      <c r="AJ71" s="75">
        <v>15.40375362658051</v>
      </c>
      <c r="AK71" s="75">
        <v>24.955212222776026</v>
      </c>
      <c r="AL71" s="75">
        <v>94.225369010943723</v>
      </c>
      <c r="AM71" s="75">
        <v>181.19710587183363</v>
      </c>
      <c r="AN71" s="75">
        <v>-31.708200293243863</v>
      </c>
      <c r="AO71" s="101">
        <v>162.34290289158525</v>
      </c>
      <c r="AQ71" s="69" t="s">
        <v>331</v>
      </c>
      <c r="AR71" s="134">
        <v>1.120312306961635</v>
      </c>
      <c r="AS71" s="135">
        <v>5.1197741975533839</v>
      </c>
      <c r="AT71" s="136">
        <v>0.31117759769294651</v>
      </c>
      <c r="AU71" s="137">
        <v>-0.4234123776164167</v>
      </c>
      <c r="AV71" s="137">
        <v>1.1039921019442511</v>
      </c>
      <c r="AW71" s="137">
        <v>-0.19508365550788831</v>
      </c>
      <c r="AX71" s="137">
        <v>4.6247491642789962</v>
      </c>
      <c r="AY71" s="138">
        <v>-0.31519365037326885</v>
      </c>
      <c r="AZ71" s="139">
        <v>0.69905567945716118</v>
      </c>
      <c r="BA71" s="136">
        <v>1.8856349340946377</v>
      </c>
      <c r="BB71" s="137">
        <v>3.4383251508497414</v>
      </c>
      <c r="BC71" s="137">
        <v>1.2973503649391427</v>
      </c>
      <c r="BD71" s="137">
        <v>0.85717299148391213</v>
      </c>
      <c r="BE71" s="137">
        <v>2.0041621826180744</v>
      </c>
      <c r="BF71" s="137">
        <v>-0.15617353458612371</v>
      </c>
      <c r="BG71" s="137">
        <v>2.7250646136593337</v>
      </c>
      <c r="BH71" s="137">
        <v>2.0110377694929626</v>
      </c>
      <c r="BI71" s="137">
        <v>0.65056908469296459</v>
      </c>
      <c r="BJ71" s="136">
        <v>0.12427243416788247</v>
      </c>
      <c r="BL71" s="69" t="s">
        <v>331</v>
      </c>
      <c r="BM71" s="74">
        <v>4387.7668489763746</v>
      </c>
      <c r="BN71" s="106">
        <v>37.243558742113578</v>
      </c>
      <c r="BO71" s="101">
        <v>89.68342870178094</v>
      </c>
      <c r="BP71" s="75">
        <v>-17.525374282570738</v>
      </c>
      <c r="BQ71" s="75">
        <v>51.75905580422841</v>
      </c>
      <c r="BR71" s="75">
        <v>-7.6908626585127422</v>
      </c>
      <c r="BS71" s="75">
        <v>106.47529201722546</v>
      </c>
      <c r="BT71" s="76">
        <v>-43.334682178588992</v>
      </c>
      <c r="BU71" s="103">
        <v>152.7835157515583</v>
      </c>
      <c r="BV71" s="101">
        <v>3945.2264977794257</v>
      </c>
      <c r="BW71" s="75">
        <v>1908.6218644229448</v>
      </c>
      <c r="BX71" s="75">
        <v>234.45775804460573</v>
      </c>
      <c r="BY71" s="75">
        <v>298.13019197140966</v>
      </c>
      <c r="BZ71" s="75">
        <v>310.82523501029391</v>
      </c>
      <c r="CA71" s="75">
        <v>-16.913454924660982</v>
      </c>
      <c r="CB71" s="75">
        <v>167.31712787538254</v>
      </c>
      <c r="CC71" s="75">
        <v>883.82008849469275</v>
      </c>
      <c r="CD71" s="75">
        <v>158.96768688474549</v>
      </c>
      <c r="CE71" s="101">
        <v>162.82984800147824</v>
      </c>
    </row>
    <row r="72" spans="1:83">
      <c r="A72" s="69" t="s">
        <v>332</v>
      </c>
      <c r="B72" s="134">
        <v>0.34007143978795895</v>
      </c>
      <c r="C72" s="135">
        <v>-5.6907774281800165</v>
      </c>
      <c r="D72" s="136">
        <v>0.28808366172985433</v>
      </c>
      <c r="E72" s="137">
        <v>2.2899322373701736</v>
      </c>
      <c r="F72" s="137">
        <v>-0.56253623651695284</v>
      </c>
      <c r="G72" s="137">
        <v>-0.97960726827275302</v>
      </c>
      <c r="H72" s="137">
        <v>2.1040197967524099</v>
      </c>
      <c r="I72" s="138">
        <v>2.5050068000886938E-2</v>
      </c>
      <c r="J72" s="139">
        <v>-0.40532566647120127</v>
      </c>
      <c r="K72" s="136">
        <v>0.55015489035166176</v>
      </c>
      <c r="L72" s="137">
        <v>0.41238943220505142</v>
      </c>
      <c r="M72" s="137">
        <v>-0.17202587361418997</v>
      </c>
      <c r="N72" s="137">
        <v>-0.46431707913708875</v>
      </c>
      <c r="O72" s="137">
        <v>3.1863156402257342</v>
      </c>
      <c r="P72" s="137">
        <v>-0.71478590378960538</v>
      </c>
      <c r="Q72" s="137">
        <v>0.66408537463249484</v>
      </c>
      <c r="R72" s="137">
        <v>0.85069243698685515</v>
      </c>
      <c r="S72" s="137">
        <v>1.1396946879773884</v>
      </c>
      <c r="T72" s="136">
        <v>0.17036372761090046</v>
      </c>
      <c r="V72" s="69" t="s">
        <v>332</v>
      </c>
      <c r="W72" s="74">
        <v>1346.8306716226507</v>
      </c>
      <c r="X72" s="106">
        <v>-43.516743160370424</v>
      </c>
      <c r="Y72" s="101">
        <v>83.285967890162283</v>
      </c>
      <c r="Z72" s="75">
        <v>94.38079314517654</v>
      </c>
      <c r="AA72" s="75">
        <v>-26.664852537556726</v>
      </c>
      <c r="AB72" s="75">
        <v>-38.544117336189174</v>
      </c>
      <c r="AC72" s="75">
        <v>50.68096888303171</v>
      </c>
      <c r="AD72" s="76">
        <v>3.4331757356994785</v>
      </c>
      <c r="AE72" s="103">
        <v>-89.206034587303293</v>
      </c>
      <c r="AF72" s="101">
        <v>1172.7684118455509</v>
      </c>
      <c r="AG72" s="75">
        <v>236.78923700738233</v>
      </c>
      <c r="AH72" s="75">
        <v>-31.491923457106168</v>
      </c>
      <c r="AI72" s="75">
        <v>-162.87668844901782</v>
      </c>
      <c r="AJ72" s="75">
        <v>504.0691239132284</v>
      </c>
      <c r="AK72" s="75">
        <v>-77.289782794236089</v>
      </c>
      <c r="AL72" s="75">
        <v>41.885522324015255</v>
      </c>
      <c r="AM72" s="75">
        <v>381.38479860682128</v>
      </c>
      <c r="AN72" s="75">
        <v>280.29812469448007</v>
      </c>
      <c r="AO72" s="101">
        <v>223.49906963459216</v>
      </c>
      <c r="AQ72" s="69" t="s">
        <v>332</v>
      </c>
      <c r="AR72" s="134">
        <v>1.3537308814314475</v>
      </c>
      <c r="AS72" s="135">
        <v>-0.13422714336635</v>
      </c>
      <c r="AT72" s="136">
        <v>0.53429871126497996</v>
      </c>
      <c r="AU72" s="137">
        <v>1.775308922861174</v>
      </c>
      <c r="AV72" s="137">
        <v>0.73786581265309348</v>
      </c>
      <c r="AW72" s="137">
        <v>-3.8040470991704045</v>
      </c>
      <c r="AX72" s="137">
        <v>7.2457331417658866</v>
      </c>
      <c r="AY72" s="138">
        <v>0.24812253427646258</v>
      </c>
      <c r="AZ72" s="139">
        <v>0.70983420309980172</v>
      </c>
      <c r="BA72" s="136">
        <v>2.1759721413787902</v>
      </c>
      <c r="BB72" s="137">
        <v>3.5488675314690799</v>
      </c>
      <c r="BC72" s="137">
        <v>1.5409087909193708</v>
      </c>
      <c r="BD72" s="137">
        <v>0.79633552592597301</v>
      </c>
      <c r="BE72" s="137">
        <v>5.5223882176592021</v>
      </c>
      <c r="BF72" s="137">
        <v>-1.1336518681515861</v>
      </c>
      <c r="BG72" s="137">
        <v>2.1414983698422763</v>
      </c>
      <c r="BH72" s="137">
        <v>1.9751492962069461</v>
      </c>
      <c r="BI72" s="137">
        <v>1.2022630150341218</v>
      </c>
      <c r="BJ72" s="136">
        <v>0.33242670657989137</v>
      </c>
      <c r="BL72" s="69" t="s">
        <v>332</v>
      </c>
      <c r="BM72" s="74">
        <v>5307.742436699511</v>
      </c>
      <c r="BN72" s="106">
        <v>-0.96930985811786741</v>
      </c>
      <c r="BO72" s="101">
        <v>154.08927621608746</v>
      </c>
      <c r="BP72" s="75">
        <v>73.540298630456164</v>
      </c>
      <c r="BQ72" s="75">
        <v>34.524179390718018</v>
      </c>
      <c r="BR72" s="75">
        <v>-154.07062164922581</v>
      </c>
      <c r="BS72" s="75">
        <v>166.16526330932857</v>
      </c>
      <c r="BT72" s="76">
        <v>33.930156534808702</v>
      </c>
      <c r="BU72" s="103">
        <v>154.49388189049932</v>
      </c>
      <c r="BV72" s="101">
        <v>4564.7245761262311</v>
      </c>
      <c r="BW72" s="75">
        <v>1975.9964837438165</v>
      </c>
      <c r="BX72" s="75">
        <v>277.32789787601723</v>
      </c>
      <c r="BY72" s="75">
        <v>275.85090928496356</v>
      </c>
      <c r="BZ72" s="75">
        <v>854.29079861311038</v>
      </c>
      <c r="CA72" s="75">
        <v>-123.10109031240245</v>
      </c>
      <c r="CB72" s="75">
        <v>133.11594985646116</v>
      </c>
      <c r="CC72" s="75">
        <v>875.7401675703004</v>
      </c>
      <c r="CD72" s="75">
        <v>295.50345949393886</v>
      </c>
      <c r="CE72" s="101">
        <v>435.40401232484146</v>
      </c>
    </row>
    <row r="73" spans="1:83" s="232" customFormat="1">
      <c r="A73" s="95" t="s">
        <v>333</v>
      </c>
      <c r="B73" s="140">
        <v>2.7147781752523414E-2</v>
      </c>
      <c r="C73" s="141">
        <v>1.0187351023469571</v>
      </c>
      <c r="D73" s="142">
        <v>-0.18259385236697456</v>
      </c>
      <c r="E73" s="143">
        <v>-1.4163238433539393</v>
      </c>
      <c r="F73" s="143">
        <v>-0.72994536723085535</v>
      </c>
      <c r="G73" s="143">
        <v>-0.35243311120193299</v>
      </c>
      <c r="H73" s="143">
        <v>1.0670127804439211</v>
      </c>
      <c r="I73" s="144">
        <v>0.2090997324369237</v>
      </c>
      <c r="J73" s="145">
        <v>0.40146319765093086</v>
      </c>
      <c r="K73" s="142">
        <v>-0.24318892094642441</v>
      </c>
      <c r="L73" s="143">
        <v>-0.82313273890708416</v>
      </c>
      <c r="M73" s="143">
        <v>-1.3580040845245556</v>
      </c>
      <c r="N73" s="143">
        <v>-0.34079049111022108</v>
      </c>
      <c r="O73" s="143">
        <v>0.68549710728547097</v>
      </c>
      <c r="P73" s="143">
        <v>0.21287006051056157</v>
      </c>
      <c r="Q73" s="143">
        <v>0.73363465403482042</v>
      </c>
      <c r="R73" s="143">
        <v>0.63843862906498572</v>
      </c>
      <c r="S73" s="143">
        <v>-0.60103973576346448</v>
      </c>
      <c r="T73" s="142">
        <v>0.44648438079504249</v>
      </c>
      <c r="U73" s="234"/>
      <c r="V73" s="95" t="s">
        <v>333</v>
      </c>
      <c r="W73" s="92">
        <v>107.88264682266163</v>
      </c>
      <c r="X73" s="108">
        <v>7.3468338820392773</v>
      </c>
      <c r="Y73" s="100">
        <v>-52.940579736277869</v>
      </c>
      <c r="Z73" s="93">
        <v>-59.711289335947185</v>
      </c>
      <c r="AA73" s="93">
        <v>-34.405595429924688</v>
      </c>
      <c r="AB73" s="93">
        <v>-13.73116716183813</v>
      </c>
      <c r="AC73" s="93">
        <v>26.242641573949186</v>
      </c>
      <c r="AD73" s="94">
        <v>28.664830617486587</v>
      </c>
      <c r="AE73" s="102">
        <v>87.997834354759107</v>
      </c>
      <c r="AF73" s="100">
        <v>-521.2592943283089</v>
      </c>
      <c r="AG73" s="93">
        <v>-474.58237754306174</v>
      </c>
      <c r="AH73" s="93">
        <v>-248.17541062750388</v>
      </c>
      <c r="AI73" s="93">
        <v>-118.99002094304888</v>
      </c>
      <c r="AJ73" s="93">
        <v>111.89972857750035</v>
      </c>
      <c r="AK73" s="93">
        <v>22.853107778044432</v>
      </c>
      <c r="AL73" s="93">
        <v>46.579455697491539</v>
      </c>
      <c r="AM73" s="93">
        <v>288.66148917057581</v>
      </c>
      <c r="AN73" s="93">
        <v>-149.50526643831108</v>
      </c>
      <c r="AO73" s="100">
        <v>586.73785265051993</v>
      </c>
      <c r="AP73" s="234"/>
      <c r="AQ73" s="95" t="s">
        <v>333</v>
      </c>
      <c r="AR73" s="140">
        <v>0.78568834448473623</v>
      </c>
      <c r="AS73" s="141">
        <v>1.6471996397242394</v>
      </c>
      <c r="AT73" s="142">
        <v>0.44340653189949286</v>
      </c>
      <c r="AU73" s="143">
        <v>0.24011287316410002</v>
      </c>
      <c r="AV73" s="143">
        <v>-0.5624843776206423</v>
      </c>
      <c r="AW73" s="143">
        <v>-2.2142054414866386</v>
      </c>
      <c r="AX73" s="143">
        <v>6.8355300080231274</v>
      </c>
      <c r="AY73" s="144">
        <v>0.53527882286956707</v>
      </c>
      <c r="AZ73" s="145">
        <v>0.7282498535142512</v>
      </c>
      <c r="BA73" s="142">
        <v>1.3251794891778967</v>
      </c>
      <c r="BB73" s="143">
        <v>0.92957573872956001</v>
      </c>
      <c r="BC73" s="143">
        <v>-0.38753150743275899</v>
      </c>
      <c r="BD73" s="143">
        <v>-0.26345499554779606</v>
      </c>
      <c r="BE73" s="143">
        <v>6.1627238402214957</v>
      </c>
      <c r="BF73" s="143">
        <v>-0.4684416445227213</v>
      </c>
      <c r="BG73" s="143">
        <v>4.3697948664853659</v>
      </c>
      <c r="BH73" s="143">
        <v>2.4149261596492444</v>
      </c>
      <c r="BI73" s="143">
        <v>0.76494576123198321</v>
      </c>
      <c r="BJ73" s="142">
        <v>2.7338366848317364E-3</v>
      </c>
      <c r="BK73" s="234"/>
      <c r="BL73" s="95" t="s">
        <v>333</v>
      </c>
      <c r="BM73" s="92">
        <v>3098.7502401161473</v>
      </c>
      <c r="BN73" s="108">
        <v>11.805698718397593</v>
      </c>
      <c r="BO73" s="100">
        <v>127.75840305325983</v>
      </c>
      <c r="BP73" s="93">
        <v>9.9557226374809034</v>
      </c>
      <c r="BQ73" s="93">
        <v>-26.467759651323831</v>
      </c>
      <c r="BR73" s="93">
        <v>-87.910266001478249</v>
      </c>
      <c r="BS73" s="93">
        <v>159.03907543941204</v>
      </c>
      <c r="BT73" s="94">
        <v>73.141630629168503</v>
      </c>
      <c r="BU73" s="102">
        <v>159.10924119925403</v>
      </c>
      <c r="BV73" s="100">
        <v>2796.4683426221309</v>
      </c>
      <c r="BW73" s="93">
        <v>526.64558886353916</v>
      </c>
      <c r="BX73" s="93">
        <v>-70.131453403988417</v>
      </c>
      <c r="BY73" s="93">
        <v>-91.91632010172907</v>
      </c>
      <c r="BZ73" s="93">
        <v>954.09359275411771</v>
      </c>
      <c r="CA73" s="93">
        <v>-50.634774205900612</v>
      </c>
      <c r="CB73" s="93">
        <v>267.77824839611549</v>
      </c>
      <c r="CC73" s="93">
        <v>1072.9368995523328</v>
      </c>
      <c r="CD73" s="93">
        <v>187.6965607676284</v>
      </c>
      <c r="CE73" s="100">
        <v>3.6085545231762808</v>
      </c>
    </row>
    <row r="74" spans="1:83">
      <c r="A74" s="69" t="s">
        <v>334</v>
      </c>
      <c r="B74" s="134">
        <v>-6.1540059200704267E-2</v>
      </c>
      <c r="C74" s="135">
        <v>5.0505592246683717</v>
      </c>
      <c r="D74" s="136">
        <v>-9.9589097621310962E-3</v>
      </c>
      <c r="E74" s="137">
        <v>-0.81818870149646949</v>
      </c>
      <c r="F74" s="137">
        <v>-0.30997526473266479</v>
      </c>
      <c r="G74" s="137">
        <v>1.0475201276005208</v>
      </c>
      <c r="H74" s="137">
        <v>0.25469495838170708</v>
      </c>
      <c r="I74" s="138">
        <v>-9.9883951302337515E-3</v>
      </c>
      <c r="J74" s="139">
        <v>-0.243566289644781</v>
      </c>
      <c r="K74" s="136">
        <v>-0.13122146292288139</v>
      </c>
      <c r="L74" s="137">
        <v>-7.0270050723675315E-2</v>
      </c>
      <c r="M74" s="137">
        <v>2.238654600850154E-3</v>
      </c>
      <c r="N74" s="137">
        <v>-2.6307025862137845E-2</v>
      </c>
      <c r="O74" s="137">
        <v>-1.9848278775756678</v>
      </c>
      <c r="P74" s="137">
        <v>-2.8748347700360388</v>
      </c>
      <c r="Q74" s="137">
        <v>0.42657489414343885</v>
      </c>
      <c r="R74" s="137">
        <v>0.87854511111216116</v>
      </c>
      <c r="S74" s="137">
        <v>-9.3739464581732435E-2</v>
      </c>
      <c r="T74" s="136">
        <v>4.2159279604647715E-2</v>
      </c>
      <c r="V74" s="69" t="s">
        <v>334</v>
      </c>
      <c r="W74" s="74">
        <v>-244.62060666049365</v>
      </c>
      <c r="X74" s="106">
        <v>36.794282950347338</v>
      </c>
      <c r="Y74" s="101">
        <v>-2.8821768045600038</v>
      </c>
      <c r="Z74" s="75">
        <v>-34.005750909359449</v>
      </c>
      <c r="AA74" s="75">
        <v>-14.503874130242366</v>
      </c>
      <c r="AB74" s="75">
        <v>40.668656525738697</v>
      </c>
      <c r="AC74" s="75">
        <v>6.3309328233663109</v>
      </c>
      <c r="AD74" s="76">
        <v>-1.3721411140631972</v>
      </c>
      <c r="AE74" s="103">
        <v>-53.602305197968235</v>
      </c>
      <c r="AF74" s="101">
        <v>-280.58048321551178</v>
      </c>
      <c r="AG74" s="75">
        <v>-40.181152123899665</v>
      </c>
      <c r="AH74" s="75">
        <v>0.40355860870840843</v>
      </c>
      <c r="AI74" s="75">
        <v>-9.1540285454830155</v>
      </c>
      <c r="AJ74" s="75">
        <v>-326.22194773855699</v>
      </c>
      <c r="AK74" s="75">
        <v>-309.29085092003879</v>
      </c>
      <c r="AL74" s="75">
        <v>27.282512812217647</v>
      </c>
      <c r="AM74" s="75">
        <v>399.7584458154306</v>
      </c>
      <c r="AN74" s="75">
        <v>-23.177021123887243</v>
      </c>
      <c r="AO74" s="101">
        <v>55.650075607118197</v>
      </c>
      <c r="AQ74" s="69" t="s">
        <v>334</v>
      </c>
      <c r="AR74" s="134">
        <v>0.50826501829319692</v>
      </c>
      <c r="AS74" s="135">
        <v>5.3915950645245792</v>
      </c>
      <c r="AT74" s="136">
        <v>-2.4108532793476467E-2</v>
      </c>
      <c r="AU74" s="137">
        <v>-0.27451844237839085</v>
      </c>
      <c r="AV74" s="137">
        <v>-1.4232978985748046</v>
      </c>
      <c r="AW74" s="137">
        <v>-2.302610592061527</v>
      </c>
      <c r="AX74" s="137">
        <v>5.8689912214234141</v>
      </c>
      <c r="AY74" s="138">
        <v>0.18986824778721711</v>
      </c>
      <c r="AZ74" s="139">
        <v>0.18139044799168058</v>
      </c>
      <c r="BA74" s="136">
        <v>0.42737395790717336</v>
      </c>
      <c r="BB74" s="137">
        <v>-0.20516242072635693</v>
      </c>
      <c r="BC74" s="137">
        <v>-1.0509215204691835</v>
      </c>
      <c r="BD74" s="137">
        <v>-0.81425596308631887</v>
      </c>
      <c r="BE74" s="137">
        <v>1.9307946605776394</v>
      </c>
      <c r="BF74" s="137">
        <v>-3.1402575256860077</v>
      </c>
      <c r="BG74" s="137">
        <v>3.3795596327520938</v>
      </c>
      <c r="BH74" s="137">
        <v>2.801728005953108</v>
      </c>
      <c r="BI74" s="137">
        <v>0.30824372615365636</v>
      </c>
      <c r="BJ74" s="136">
        <v>0.78474652738769191</v>
      </c>
      <c r="BL74" s="69" t="s">
        <v>334</v>
      </c>
      <c r="BM74" s="74">
        <v>2008.8903182745562</v>
      </c>
      <c r="BN74" s="106">
        <v>39.151691857207652</v>
      </c>
      <c r="BO74" s="101">
        <v>-6.9781622600603441</v>
      </c>
      <c r="BP74" s="75">
        <v>-11.347398598886684</v>
      </c>
      <c r="BQ74" s="75">
        <v>-67.348853933013743</v>
      </c>
      <c r="BR74" s="75">
        <v>-92.461438997864661</v>
      </c>
      <c r="BS74" s="75">
        <v>138.14868709655957</v>
      </c>
      <c r="BT74" s="76">
        <v>26.030842173146084</v>
      </c>
      <c r="BU74" s="103">
        <v>39.749764486565255</v>
      </c>
      <c r="BV74" s="101">
        <v>908.73712340701604</v>
      </c>
      <c r="BW74" s="75">
        <v>-117.47259728788049</v>
      </c>
      <c r="BX74" s="75">
        <v>-191.46428659790763</v>
      </c>
      <c r="BY74" s="75">
        <v>-285.58667352088378</v>
      </c>
      <c r="BZ74" s="75">
        <v>305.15065837875227</v>
      </c>
      <c r="CA74" s="75">
        <v>-338.77231371345442</v>
      </c>
      <c r="CB74" s="75">
        <v>209.97285984466816</v>
      </c>
      <c r="CC74" s="75">
        <v>1251.0018394646613</v>
      </c>
      <c r="CD74" s="75">
        <v>75.907636839037878</v>
      </c>
      <c r="CE74" s="101">
        <v>1028.2299007838155</v>
      </c>
    </row>
    <row r="75" spans="1:83">
      <c r="A75" s="69" t="s">
        <v>335</v>
      </c>
      <c r="B75" s="134">
        <v>0.55456152259900637</v>
      </c>
      <c r="C75" s="135">
        <v>1.8910516343066286</v>
      </c>
      <c r="D75" s="136">
        <v>0.39586441369476866</v>
      </c>
      <c r="E75" s="137">
        <v>4.2491368078883873</v>
      </c>
      <c r="F75" s="137">
        <v>0.65472100964971691</v>
      </c>
      <c r="G75" s="137">
        <v>-1.9314526220241324</v>
      </c>
      <c r="H75" s="137">
        <v>-1.2582197424152008</v>
      </c>
      <c r="I75" s="138">
        <v>0.1163581575058581</v>
      </c>
      <c r="J75" s="139">
        <v>-0.33953054731366006</v>
      </c>
      <c r="K75" s="136">
        <v>0.50260106020543205</v>
      </c>
      <c r="L75" s="137">
        <v>0.73691860571685197</v>
      </c>
      <c r="M75" s="137">
        <v>0.19694619776957634</v>
      </c>
      <c r="N75" s="137">
        <v>0.44527002349048495</v>
      </c>
      <c r="O75" s="137">
        <v>0.50859470484878599</v>
      </c>
      <c r="P75" s="137">
        <v>1.9445306821363362</v>
      </c>
      <c r="Q75" s="137">
        <v>0.21480010539232097</v>
      </c>
      <c r="R75" s="137">
        <v>0.24504304174031155</v>
      </c>
      <c r="S75" s="137">
        <v>0.20394822847509264</v>
      </c>
      <c r="T75" s="136">
        <v>0.81425461674107247</v>
      </c>
      <c r="V75" s="69" t="s">
        <v>335</v>
      </c>
      <c r="W75" s="74">
        <v>2203.0153097529546</v>
      </c>
      <c r="X75" s="106">
        <v>14.47246911729269</v>
      </c>
      <c r="Y75" s="101">
        <v>114.55446749166003</v>
      </c>
      <c r="Z75" s="75">
        <v>175.15867076086761</v>
      </c>
      <c r="AA75" s="75">
        <v>30.539713867018691</v>
      </c>
      <c r="AB75" s="75">
        <v>-75.771723983636548</v>
      </c>
      <c r="AC75" s="75">
        <v>-31.355127581597571</v>
      </c>
      <c r="AD75" s="76">
        <v>15.982934429004672</v>
      </c>
      <c r="AE75" s="103">
        <v>-74.53942788389395</v>
      </c>
      <c r="AF75" s="101">
        <v>1073.261923999351</v>
      </c>
      <c r="AG75" s="75">
        <v>421.08168650561129</v>
      </c>
      <c r="AH75" s="75">
        <v>35.503964211195125</v>
      </c>
      <c r="AI75" s="75">
        <v>154.89938880378759</v>
      </c>
      <c r="AJ75" s="75">
        <v>81.93236035620248</v>
      </c>
      <c r="AK75" s="75">
        <v>203.18926311826726</v>
      </c>
      <c r="AL75" s="75">
        <v>13.796604581540123</v>
      </c>
      <c r="AM75" s="75">
        <v>112.4798598481575</v>
      </c>
      <c r="AN75" s="75">
        <v>50.378796574572334</v>
      </c>
      <c r="AO75" s="101">
        <v>1075.265877028578</v>
      </c>
      <c r="AQ75" s="69" t="s">
        <v>335</v>
      </c>
      <c r="AR75" s="134">
        <v>0.86180140049660903</v>
      </c>
      <c r="AS75" s="135">
        <v>1.9742463691634793</v>
      </c>
      <c r="AT75" s="136">
        <v>0.49123488610758326</v>
      </c>
      <c r="AU75" s="137">
        <v>4.2659255403158847</v>
      </c>
      <c r="AV75" s="137">
        <v>-0.95007459694121943</v>
      </c>
      <c r="AW75" s="137">
        <v>-2.2207401435381247</v>
      </c>
      <c r="AX75" s="137">
        <v>2.1546036012467074</v>
      </c>
      <c r="AY75" s="138">
        <v>0.34080941320877578</v>
      </c>
      <c r="AZ75" s="139">
        <v>-0.58772759232287308</v>
      </c>
      <c r="BA75" s="136">
        <v>0.67748115503785122</v>
      </c>
      <c r="BB75" s="137">
        <v>0.24923420354054926</v>
      </c>
      <c r="BC75" s="137">
        <v>-1.3315475805076193</v>
      </c>
      <c r="BD75" s="137">
        <v>-0.38804489359305361</v>
      </c>
      <c r="BE75" s="137">
        <v>2.3494544684039775</v>
      </c>
      <c r="BF75" s="137">
        <v>-1.4846786099353415</v>
      </c>
      <c r="BG75" s="137">
        <v>2.0538919980460646</v>
      </c>
      <c r="BH75" s="137">
        <v>2.6371280808263009</v>
      </c>
      <c r="BI75" s="137">
        <v>0.64240759712859141</v>
      </c>
      <c r="BJ75" s="136">
        <v>1.4796573434279425</v>
      </c>
      <c r="BL75" s="69" t="s">
        <v>335</v>
      </c>
      <c r="BM75" s="74">
        <v>3413.1080215377733</v>
      </c>
      <c r="BN75" s="106">
        <v>15.09684278930888</v>
      </c>
      <c r="BO75" s="101">
        <v>142.01767884098444</v>
      </c>
      <c r="BP75" s="75">
        <v>175.82242366073751</v>
      </c>
      <c r="BQ75" s="75">
        <v>-45.034608230705089</v>
      </c>
      <c r="BR75" s="75">
        <v>-87.378351955925154</v>
      </c>
      <c r="BS75" s="75">
        <v>51.899415698749635</v>
      </c>
      <c r="BT75" s="76">
        <v>46.70879966812754</v>
      </c>
      <c r="BU75" s="103">
        <v>-129.34993331440637</v>
      </c>
      <c r="BV75" s="101">
        <v>1444.1905583010812</v>
      </c>
      <c r="BW75" s="75">
        <v>143.10739384603221</v>
      </c>
      <c r="BX75" s="75">
        <v>-243.75981126470651</v>
      </c>
      <c r="BY75" s="75">
        <v>-136.12134913376212</v>
      </c>
      <c r="BZ75" s="75">
        <v>371.67926510837424</v>
      </c>
      <c r="CA75" s="75">
        <v>-160.53826281796319</v>
      </c>
      <c r="CB75" s="75">
        <v>129.54409541526456</v>
      </c>
      <c r="CC75" s="75">
        <v>1182.2845934409852</v>
      </c>
      <c r="CD75" s="75">
        <v>157.99463370685407</v>
      </c>
      <c r="CE75" s="101">
        <v>1941.1528749208082</v>
      </c>
    </row>
    <row r="76" spans="1:83">
      <c r="A76" s="69" t="s">
        <v>336</v>
      </c>
      <c r="B76" s="134">
        <v>-0.15893593701794551</v>
      </c>
      <c r="C76" s="135">
        <v>-2.5472588625127801</v>
      </c>
      <c r="D76" s="136">
        <v>0.11689114548063539</v>
      </c>
      <c r="E76" s="137">
        <v>-0.77423970162345812</v>
      </c>
      <c r="F76" s="137">
        <v>0.54294015195823775</v>
      </c>
      <c r="G76" s="137">
        <v>-0.94265645068811743</v>
      </c>
      <c r="H76" s="137">
        <v>0.54915693645560815</v>
      </c>
      <c r="I76" s="138">
        <v>0.46897874983191645</v>
      </c>
      <c r="J76" s="139">
        <v>0.30193281883685863</v>
      </c>
      <c r="K76" s="136">
        <v>0.20679753438177517</v>
      </c>
      <c r="L76" s="137">
        <v>-9.4362801316028033E-2</v>
      </c>
      <c r="M76" s="137">
        <v>1.0854310674965451</v>
      </c>
      <c r="N76" s="137">
        <v>-0.39803655608874333</v>
      </c>
      <c r="O76" s="137">
        <v>-0.29318254896691931</v>
      </c>
      <c r="P76" s="137">
        <v>1.1850775567728178</v>
      </c>
      <c r="Q76" s="137">
        <v>1.192673034513847</v>
      </c>
      <c r="R76" s="137">
        <v>0.68893276675736637</v>
      </c>
      <c r="S76" s="137">
        <v>-0.12680761837656762</v>
      </c>
      <c r="T76" s="136">
        <v>-0.87046530840717562</v>
      </c>
      <c r="V76" s="69" t="s">
        <v>336</v>
      </c>
      <c r="W76" s="74">
        <v>-634.88002768758452</v>
      </c>
      <c r="X76" s="106">
        <v>-19.863161371703427</v>
      </c>
      <c r="Y76" s="101">
        <v>33.959634410130093</v>
      </c>
      <c r="Z76" s="75">
        <v>-33.271994203598297</v>
      </c>
      <c r="AA76" s="75">
        <v>25.491465041289302</v>
      </c>
      <c r="AB76" s="75">
        <v>-36.266554322571665</v>
      </c>
      <c r="AC76" s="75">
        <v>13.512929269117649</v>
      </c>
      <c r="AD76" s="76">
        <v>64.493788625895832</v>
      </c>
      <c r="AE76" s="103">
        <v>66.060286324529443</v>
      </c>
      <c r="AF76" s="101">
        <v>443.81806941452669</v>
      </c>
      <c r="AG76" s="75">
        <v>-54.31706805567228</v>
      </c>
      <c r="AH76" s="75">
        <v>196.05863721138667</v>
      </c>
      <c r="AI76" s="75">
        <v>-139.08448802503699</v>
      </c>
      <c r="AJ76" s="75">
        <v>-47.470624957608379</v>
      </c>
      <c r="AK76" s="75">
        <v>126.23990513500394</v>
      </c>
      <c r="AL76" s="75">
        <v>76.769903031668946</v>
      </c>
      <c r="AM76" s="75">
        <v>317.00939945508435</v>
      </c>
      <c r="AN76" s="75">
        <v>-31.387594380255905</v>
      </c>
      <c r="AO76" s="101">
        <v>-1158.8548564651283</v>
      </c>
      <c r="AQ76" s="69" t="s">
        <v>336</v>
      </c>
      <c r="AR76" s="134">
        <v>0.36019937635429766</v>
      </c>
      <c r="AS76" s="135">
        <v>5.3732557972952177</v>
      </c>
      <c r="AT76" s="136">
        <v>0.31969558918403251</v>
      </c>
      <c r="AU76" s="137">
        <v>1.1425612341157132</v>
      </c>
      <c r="AV76" s="137">
        <v>0.15109341025729695</v>
      </c>
      <c r="AW76" s="137">
        <v>-2.1842524717076817</v>
      </c>
      <c r="AX76" s="137">
        <v>0.59897043945640327</v>
      </c>
      <c r="AY76" s="138">
        <v>0.78613949028827346</v>
      </c>
      <c r="AZ76" s="139">
        <v>0.11823558969052961</v>
      </c>
      <c r="BA76" s="136">
        <v>0.33368900700190274</v>
      </c>
      <c r="BB76" s="137">
        <v>-0.25669463281805527</v>
      </c>
      <c r="BC76" s="137">
        <v>-8.8696251014885874E-2</v>
      </c>
      <c r="BD76" s="137">
        <v>-0.32171358111720005</v>
      </c>
      <c r="BE76" s="137">
        <v>-1.1018243109386927</v>
      </c>
      <c r="BF76" s="137">
        <v>0.40045263662848996</v>
      </c>
      <c r="BG76" s="137">
        <v>2.5897775400670398</v>
      </c>
      <c r="BH76" s="137">
        <v>2.4725030535660331</v>
      </c>
      <c r="BI76" s="137">
        <v>-0.61786752760865093</v>
      </c>
      <c r="BJ76" s="136">
        <v>0.42522397613558027</v>
      </c>
      <c r="BL76" s="69" t="s">
        <v>336</v>
      </c>
      <c r="BM76" s="74">
        <v>1431.3973222275381</v>
      </c>
      <c r="BN76" s="106">
        <v>38.750424577975878</v>
      </c>
      <c r="BO76" s="101">
        <v>92.691345360952255</v>
      </c>
      <c r="BP76" s="75">
        <v>48.169636311962677</v>
      </c>
      <c r="BQ76" s="75">
        <v>7.1217093481409393</v>
      </c>
      <c r="BR76" s="75">
        <v>-85.100788942307645</v>
      </c>
      <c r="BS76" s="75">
        <v>14.731376084835574</v>
      </c>
      <c r="BT76" s="76">
        <v>107.76941255832389</v>
      </c>
      <c r="BU76" s="103">
        <v>25.916387597426365</v>
      </c>
      <c r="BV76" s="101">
        <v>715.240215870057</v>
      </c>
      <c r="BW76" s="75">
        <v>-147.9989112170224</v>
      </c>
      <c r="BX76" s="75">
        <v>-16.209250596213678</v>
      </c>
      <c r="BY76" s="75">
        <v>-112.32914870978129</v>
      </c>
      <c r="BZ76" s="75">
        <v>-179.86048376246254</v>
      </c>
      <c r="CA76" s="75">
        <v>42.99142511127684</v>
      </c>
      <c r="CB76" s="75">
        <v>164.42847612291825</v>
      </c>
      <c r="CC76" s="75">
        <v>1117.9091942892483</v>
      </c>
      <c r="CD76" s="75">
        <v>-153.6910853678819</v>
      </c>
      <c r="CE76" s="101">
        <v>558.79894882108783</v>
      </c>
    </row>
    <row r="77" spans="1:83" s="232" customFormat="1">
      <c r="A77" s="95" t="s">
        <v>337</v>
      </c>
      <c r="B77" s="140">
        <v>0.38553253342177296</v>
      </c>
      <c r="C77" s="141">
        <v>7.4326984212036651</v>
      </c>
      <c r="D77" s="142">
        <v>0.20386023079281834</v>
      </c>
      <c r="E77" s="143">
        <v>0.83854962503495667</v>
      </c>
      <c r="F77" s="143">
        <v>0.58984035172289229</v>
      </c>
      <c r="G77" s="143">
        <v>0.15293104465339269</v>
      </c>
      <c r="H77" s="143">
        <v>-0.19804020820024526</v>
      </c>
      <c r="I77" s="144">
        <v>-3.7877714527889683E-2</v>
      </c>
      <c r="J77" s="145">
        <v>0.19823214915710707</v>
      </c>
      <c r="K77" s="142">
        <v>0.6118489479773892</v>
      </c>
      <c r="L77" s="143">
        <v>0.43246523442717066</v>
      </c>
      <c r="M77" s="143">
        <v>0.36008053584912769</v>
      </c>
      <c r="N77" s="143">
        <v>0.99795952723396031</v>
      </c>
      <c r="O77" s="143">
        <v>0.14015615168501139</v>
      </c>
      <c r="P77" s="143">
        <v>1.6051634792564995</v>
      </c>
      <c r="Q77" s="143">
        <v>-1.1517724147980246E-2</v>
      </c>
      <c r="R77" s="143">
        <v>0.67591097376644704</v>
      </c>
      <c r="S77" s="143">
        <v>0.59063293356971247</v>
      </c>
      <c r="T77" s="142">
        <v>4.7338161414645086E-2</v>
      </c>
      <c r="U77" s="234"/>
      <c r="V77" s="95" t="s">
        <v>337</v>
      </c>
      <c r="W77" s="92">
        <v>1537.587329232716</v>
      </c>
      <c r="X77" s="108">
        <v>56.482753506825929</v>
      </c>
      <c r="Y77" s="100">
        <v>59.295434877411026</v>
      </c>
      <c r="Z77" s="93">
        <v>35.756631491392909</v>
      </c>
      <c r="AA77" s="93">
        <v>27.843825071558058</v>
      </c>
      <c r="AB77" s="93">
        <v>5.8282098946119731</v>
      </c>
      <c r="AC77" s="93">
        <v>-4.8998731587712427</v>
      </c>
      <c r="AD77" s="94">
        <v>-5.2333584213829454</v>
      </c>
      <c r="AE77" s="102">
        <v>43.502430468259263</v>
      </c>
      <c r="AF77" s="100">
        <v>1315.833757856657</v>
      </c>
      <c r="AG77" s="93">
        <v>248.70051748069091</v>
      </c>
      <c r="AH77" s="93">
        <v>65.746395103215036</v>
      </c>
      <c r="AI77" s="93">
        <v>347.32541600590048</v>
      </c>
      <c r="AJ77" s="93">
        <v>22.62683717246</v>
      </c>
      <c r="AK77" s="93">
        <v>173.01574416355834</v>
      </c>
      <c r="AL77" s="93">
        <v>-0.75021429074786283</v>
      </c>
      <c r="AM77" s="93">
        <v>313.16017968219239</v>
      </c>
      <c r="AN77" s="93">
        <v>146.00888253937228</v>
      </c>
      <c r="AO77" s="100">
        <v>62.472952523588901</v>
      </c>
      <c r="AP77" s="234"/>
      <c r="AQ77" s="95" t="s">
        <v>337</v>
      </c>
      <c r="AR77" s="140">
        <v>0.71977741020416985</v>
      </c>
      <c r="AS77" s="141">
        <v>12.063699869749778</v>
      </c>
      <c r="AT77" s="142">
        <v>0.70809434124585735</v>
      </c>
      <c r="AU77" s="143">
        <v>3.4559632773639493</v>
      </c>
      <c r="AV77" s="143">
        <v>1.4825924540467605</v>
      </c>
      <c r="AW77" s="143">
        <v>-1.6881784156882573</v>
      </c>
      <c r="AX77" s="143">
        <v>-0.66022407622027268</v>
      </c>
      <c r="AY77" s="144">
        <v>0.53773985904506105</v>
      </c>
      <c r="AZ77" s="145">
        <v>-8.4422153973917613E-2</v>
      </c>
      <c r="BA77" s="142">
        <v>1.1936714252632985</v>
      </c>
      <c r="BB77" s="143">
        <v>1.0060745545065863</v>
      </c>
      <c r="BC77" s="143">
        <v>1.6514963797151561</v>
      </c>
      <c r="BD77" s="143">
        <v>1.0172927026913525</v>
      </c>
      <c r="BE77" s="143">
        <v>-1.637484631311803</v>
      </c>
      <c r="BF77" s="143">
        <v>1.7953522075187855</v>
      </c>
      <c r="BG77" s="143">
        <v>1.8308947997214275</v>
      </c>
      <c r="BH77" s="143">
        <v>2.5106583052685982</v>
      </c>
      <c r="BI77" s="143">
        <v>0.57360339696206353</v>
      </c>
      <c r="BJ77" s="142">
        <v>2.6162239653659825E-2</v>
      </c>
      <c r="BK77" s="234"/>
      <c r="BL77" s="95" t="s">
        <v>337</v>
      </c>
      <c r="BM77" s="92">
        <v>2861.1020046375925</v>
      </c>
      <c r="BN77" s="108">
        <v>87.88634420276253</v>
      </c>
      <c r="BO77" s="100">
        <v>204.92735997464115</v>
      </c>
      <c r="BP77" s="93">
        <v>143.63755713930277</v>
      </c>
      <c r="BQ77" s="93">
        <v>69.371129849623685</v>
      </c>
      <c r="BR77" s="93">
        <v>-65.541411885857542</v>
      </c>
      <c r="BS77" s="93">
        <v>-16.411138647884854</v>
      </c>
      <c r="BT77" s="94">
        <v>73.871223519454361</v>
      </c>
      <c r="BU77" s="102">
        <v>-18.579016289073479</v>
      </c>
      <c r="BV77" s="100">
        <v>2552.3332680550229</v>
      </c>
      <c r="BW77" s="93">
        <v>575.28398380673025</v>
      </c>
      <c r="BX77" s="93">
        <v>297.71255513450524</v>
      </c>
      <c r="BY77" s="93">
        <v>353.98628823916806</v>
      </c>
      <c r="BZ77" s="93">
        <v>-269.13337516750289</v>
      </c>
      <c r="CA77" s="93">
        <v>193.15406149679075</v>
      </c>
      <c r="CB77" s="93">
        <v>117.09880613467885</v>
      </c>
      <c r="CC77" s="93">
        <v>1142.4078848008648</v>
      </c>
      <c r="CD77" s="93">
        <v>141.82306360980147</v>
      </c>
      <c r="CE77" s="100">
        <v>34.534048694156809</v>
      </c>
    </row>
    <row r="78" spans="1:83">
      <c r="A78" s="69" t="s">
        <v>338</v>
      </c>
      <c r="B78" s="134">
        <v>0.35020322081766864</v>
      </c>
      <c r="C78" s="135">
        <v>1.2454335126841354</v>
      </c>
      <c r="D78" s="136">
        <v>2.3760393409411051E-2</v>
      </c>
      <c r="E78" s="137">
        <v>1.9878252250936201</v>
      </c>
      <c r="F78" s="137">
        <v>0.41520282905478378</v>
      </c>
      <c r="G78" s="137">
        <v>-0.9979519247523494</v>
      </c>
      <c r="H78" s="137">
        <v>0.26665030995749461</v>
      </c>
      <c r="I78" s="138">
        <v>-0.48336295029446363</v>
      </c>
      <c r="J78" s="139">
        <v>0.28420577191818897</v>
      </c>
      <c r="K78" s="136">
        <v>0.57785979165259072</v>
      </c>
      <c r="L78" s="137">
        <v>0.38484592617196167</v>
      </c>
      <c r="M78" s="137">
        <v>0.34345657481804626</v>
      </c>
      <c r="N78" s="137">
        <v>2.0415860843420841</v>
      </c>
      <c r="O78" s="137">
        <v>0.8038070299422273</v>
      </c>
      <c r="P78" s="137">
        <v>-1.0565206748806566</v>
      </c>
      <c r="Q78" s="137">
        <v>1.2830360844481303</v>
      </c>
      <c r="R78" s="137">
        <v>0.3757441787068494</v>
      </c>
      <c r="S78" s="137">
        <v>-0.10283844618191873</v>
      </c>
      <c r="T78" s="136">
        <v>5.4640555569940297E-2</v>
      </c>
      <c r="V78" s="69" t="s">
        <v>338</v>
      </c>
      <c r="W78" s="74">
        <v>1402.0710512939258</v>
      </c>
      <c r="X78" s="106">
        <v>10.167785606211851</v>
      </c>
      <c r="Y78" s="101">
        <v>6.9251123989670305</v>
      </c>
      <c r="Z78" s="75">
        <v>85.473722308778633</v>
      </c>
      <c r="AA78" s="75">
        <v>19.715547396732291</v>
      </c>
      <c r="AB78" s="75">
        <v>-38.090161372279908</v>
      </c>
      <c r="AC78" s="75">
        <v>6.5843457180158111</v>
      </c>
      <c r="AD78" s="76">
        <v>-66.758341652279341</v>
      </c>
      <c r="AE78" s="103">
        <v>62.493145522257691</v>
      </c>
      <c r="AF78" s="101">
        <v>1250.3408296453126</v>
      </c>
      <c r="AG78" s="75">
        <v>222.27289452478726</v>
      </c>
      <c r="AH78" s="75">
        <v>62.93686915116632</v>
      </c>
      <c r="AI78" s="75">
        <v>717.63553028705064</v>
      </c>
      <c r="AJ78" s="75">
        <v>129.94864385884102</v>
      </c>
      <c r="AK78" s="75">
        <v>-115.70713334088759</v>
      </c>
      <c r="AL78" s="75">
        <v>83.561746196352033</v>
      </c>
      <c r="AM78" s="75">
        <v>175.26486595845927</v>
      </c>
      <c r="AN78" s="75">
        <v>-25.572586990463606</v>
      </c>
      <c r="AO78" s="101">
        <v>72.144178121176083</v>
      </c>
      <c r="AQ78" s="69" t="s">
        <v>338</v>
      </c>
      <c r="AR78" s="134">
        <v>1.1347396933748755</v>
      </c>
      <c r="AS78" s="135">
        <v>8.0045452217244915</v>
      </c>
      <c r="AT78" s="136">
        <v>0.74205579108521658</v>
      </c>
      <c r="AU78" s="137">
        <v>6.3828998793924674</v>
      </c>
      <c r="AV78" s="137">
        <v>2.2208102761795523</v>
      </c>
      <c r="AW78" s="137">
        <v>-3.6782726130784926</v>
      </c>
      <c r="AX78" s="137">
        <v>-0.64837782854958448</v>
      </c>
      <c r="AY78" s="138">
        <v>6.177223868852888E-2</v>
      </c>
      <c r="AZ78" s="139">
        <v>0.4441918766274755</v>
      </c>
      <c r="BA78" s="136">
        <v>1.9121595908383471</v>
      </c>
      <c r="BB78" s="137">
        <v>1.4660925923477786</v>
      </c>
      <c r="BC78" s="137">
        <v>1.9983417368621303</v>
      </c>
      <c r="BD78" s="137">
        <v>3.1067720184691172</v>
      </c>
      <c r="BE78" s="137">
        <v>1.1610325574942459</v>
      </c>
      <c r="BF78" s="137">
        <v>3.7010985020242693</v>
      </c>
      <c r="BG78" s="137">
        <v>2.6993323568311078</v>
      </c>
      <c r="BH78" s="137">
        <v>1.999722560501449</v>
      </c>
      <c r="BI78" s="137">
        <v>0.56444363698435751</v>
      </c>
      <c r="BJ78" s="136">
        <v>3.8641519825666215E-2</v>
      </c>
      <c r="BL78" s="69" t="s">
        <v>338</v>
      </c>
      <c r="BM78" s="74">
        <v>4507.793662592012</v>
      </c>
      <c r="BN78" s="106">
        <v>61.259846858627043</v>
      </c>
      <c r="BO78" s="101">
        <v>214.73464917816818</v>
      </c>
      <c r="BP78" s="75">
        <v>263.11703035744085</v>
      </c>
      <c r="BQ78" s="75">
        <v>103.59055137659834</v>
      </c>
      <c r="BR78" s="75">
        <v>-144.30022978387615</v>
      </c>
      <c r="BS78" s="75">
        <v>-16.157725753235354</v>
      </c>
      <c r="BT78" s="76">
        <v>8.4850229812382167</v>
      </c>
      <c r="BU78" s="103">
        <v>97.516434431152447</v>
      </c>
      <c r="BV78" s="101">
        <v>4083.2545809158473</v>
      </c>
      <c r="BW78" s="75">
        <v>837.73803045541717</v>
      </c>
      <c r="BX78" s="75">
        <v>360.24586567696315</v>
      </c>
      <c r="BY78" s="75">
        <v>1080.7758470717017</v>
      </c>
      <c r="BZ78" s="75">
        <v>187.03721642989512</v>
      </c>
      <c r="CA78" s="75">
        <v>386.73777907594194</v>
      </c>
      <c r="CB78" s="75">
        <v>173.37803951881324</v>
      </c>
      <c r="CC78" s="75">
        <v>917.91430494389351</v>
      </c>
      <c r="CD78" s="75">
        <v>139.4274977432251</v>
      </c>
      <c r="CE78" s="101">
        <v>51.028151208214695</v>
      </c>
    </row>
    <row r="79" spans="1:83">
      <c r="A79" s="69" t="s">
        <v>339</v>
      </c>
      <c r="B79" s="134">
        <v>1.0374433066906441E-2</v>
      </c>
      <c r="C79" s="135">
        <v>0.94001468012343548</v>
      </c>
      <c r="D79" s="136">
        <v>-0.18780461729733799</v>
      </c>
      <c r="E79" s="137">
        <v>0.39492772594742487</v>
      </c>
      <c r="F79" s="137">
        <v>-0.35895182912972778</v>
      </c>
      <c r="G79" s="137">
        <v>0.12318073635333437</v>
      </c>
      <c r="H79" s="137">
        <v>-0.47590840848136251</v>
      </c>
      <c r="I79" s="138">
        <v>-0.34796012572789747</v>
      </c>
      <c r="J79" s="139">
        <v>0.32287816694174243</v>
      </c>
      <c r="K79" s="136">
        <v>4.638856158836191E-2</v>
      </c>
      <c r="L79" s="137">
        <v>-0.15809965954047822</v>
      </c>
      <c r="M79" s="137">
        <v>0.3134029841057151</v>
      </c>
      <c r="N79" s="137">
        <v>-1.0926732539593753</v>
      </c>
      <c r="O79" s="137">
        <v>1.8287554761302394</v>
      </c>
      <c r="P79" s="137">
        <v>0.4532460253539039</v>
      </c>
      <c r="Q79" s="137">
        <v>-0.42762844975576808</v>
      </c>
      <c r="R79" s="137">
        <v>0.35437295193700979</v>
      </c>
      <c r="S79" s="137">
        <v>0.16934646450843527</v>
      </c>
      <c r="T79" s="136">
        <v>-6.3199963848870055E-2</v>
      </c>
      <c r="V79" s="69" t="s">
        <v>339</v>
      </c>
      <c r="W79" s="74">
        <v>41.680461206124164</v>
      </c>
      <c r="X79" s="106">
        <v>7.7699086490703166</v>
      </c>
      <c r="Y79" s="101">
        <v>-54.749813334612554</v>
      </c>
      <c r="Z79" s="75">
        <v>17.318902834422261</v>
      </c>
      <c r="AA79" s="75">
        <v>-17.115286612025557</v>
      </c>
      <c r="AB79" s="75">
        <v>4.6546836218703902</v>
      </c>
      <c r="AC79" s="75">
        <v>-11.782851858746199</v>
      </c>
      <c r="AD79" s="76">
        <v>-47.825261320132995</v>
      </c>
      <c r="AE79" s="103">
        <v>71.198477938418364</v>
      </c>
      <c r="AF79" s="101">
        <v>100.95300078828586</v>
      </c>
      <c r="AG79" s="75">
        <v>-91.663978471326118</v>
      </c>
      <c r="AH79" s="75">
        <v>57.62693015041441</v>
      </c>
      <c r="AI79" s="75">
        <v>-391.9257055938433</v>
      </c>
      <c r="AJ79" s="75">
        <v>298.02488245441782</v>
      </c>
      <c r="AK79" s="75">
        <v>49.11377501066454</v>
      </c>
      <c r="AL79" s="75">
        <v>-28.207976831607994</v>
      </c>
      <c r="AM79" s="75">
        <v>165.91740574053983</v>
      </c>
      <c r="AN79" s="75">
        <v>42.067668329011212</v>
      </c>
      <c r="AO79" s="101">
        <v>-83.491112835035892</v>
      </c>
      <c r="AQ79" s="69" t="s">
        <v>339</v>
      </c>
      <c r="AR79" s="134">
        <v>0.58741276149862909</v>
      </c>
      <c r="AS79" s="135">
        <v>6.996445765706838</v>
      </c>
      <c r="AT79" s="136">
        <v>0.15637411557871683</v>
      </c>
      <c r="AU79" s="137">
        <v>2.4498031513690677</v>
      </c>
      <c r="AV79" s="137">
        <v>1.1913656769037884</v>
      </c>
      <c r="AW79" s="137">
        <v>-1.6602368664803469</v>
      </c>
      <c r="AX79" s="137">
        <v>0.13876516063577871</v>
      </c>
      <c r="AY79" s="138">
        <v>-0.40229288671386199</v>
      </c>
      <c r="AZ79" s="139">
        <v>1.1118097231098023</v>
      </c>
      <c r="BA79" s="136">
        <v>1.4495486685742964</v>
      </c>
      <c r="BB79" s="137">
        <v>0.56459582798984442</v>
      </c>
      <c r="BC79" s="137">
        <v>2.1168922470427898</v>
      </c>
      <c r="BD79" s="137">
        <v>1.5280778017252361</v>
      </c>
      <c r="BE79" s="137">
        <v>2.4897629726085446</v>
      </c>
      <c r="BF79" s="137">
        <v>2.1841180808798821</v>
      </c>
      <c r="BG79" s="137">
        <v>2.040976668536687</v>
      </c>
      <c r="BH79" s="137">
        <v>2.1109661708511807</v>
      </c>
      <c r="BI79" s="137">
        <v>0.52971738913001332</v>
      </c>
      <c r="BJ79" s="136">
        <v>-0.83206237588107079</v>
      </c>
      <c r="BL79" s="69" t="s">
        <v>339</v>
      </c>
      <c r="BM79" s="74">
        <v>2346.4588140451815</v>
      </c>
      <c r="BN79" s="106">
        <v>54.55728639040467</v>
      </c>
      <c r="BO79" s="101">
        <v>45.430368351895595</v>
      </c>
      <c r="BP79" s="75">
        <v>105.27726243099551</v>
      </c>
      <c r="BQ79" s="75">
        <v>55.935550897554094</v>
      </c>
      <c r="BR79" s="75">
        <v>-63.87382217836921</v>
      </c>
      <c r="BS79" s="75">
        <v>3.4145499696160186</v>
      </c>
      <c r="BT79" s="76">
        <v>-55.32317276789945</v>
      </c>
      <c r="BU79" s="103">
        <v>243.25434025346476</v>
      </c>
      <c r="BV79" s="101">
        <v>3110.9456577047822</v>
      </c>
      <c r="BW79" s="75">
        <v>324.99236547847977</v>
      </c>
      <c r="BX79" s="75">
        <v>382.36883161618243</v>
      </c>
      <c r="BY79" s="75">
        <v>533.95075267407083</v>
      </c>
      <c r="BZ79" s="75">
        <v>403.12973852811047</v>
      </c>
      <c r="CA79" s="75">
        <v>232.66229096833922</v>
      </c>
      <c r="CB79" s="75">
        <v>131.37345810566512</v>
      </c>
      <c r="CC79" s="75">
        <v>971.35185083627584</v>
      </c>
      <c r="CD79" s="75">
        <v>131.11636949766398</v>
      </c>
      <c r="CE79" s="101">
        <v>-1107.7288386553992</v>
      </c>
    </row>
    <row r="80" spans="1:83">
      <c r="A80" s="69" t="s">
        <v>340</v>
      </c>
      <c r="B80" s="134">
        <v>0.23085105139946105</v>
      </c>
      <c r="C80" s="135">
        <v>4.2488561503730038</v>
      </c>
      <c r="D80" s="136">
        <v>-0.38357810553848459</v>
      </c>
      <c r="E80" s="137">
        <v>-1.4343928103761061</v>
      </c>
      <c r="F80" s="137">
        <v>0.61654437065845613</v>
      </c>
      <c r="G80" s="137">
        <v>0.51943559465787992</v>
      </c>
      <c r="H80" s="137">
        <v>-1.108412493886235</v>
      </c>
      <c r="I80" s="138">
        <v>-0.51175776518067595</v>
      </c>
      <c r="J80" s="139">
        <v>1.4504800681927277</v>
      </c>
      <c r="K80" s="136">
        <v>1.9378037525941139E-3</v>
      </c>
      <c r="L80" s="137">
        <v>-0.17907179505299853</v>
      </c>
      <c r="M80" s="137">
        <v>0.42694071886719698</v>
      </c>
      <c r="N80" s="137">
        <v>-0.46366319540716017</v>
      </c>
      <c r="O80" s="137">
        <v>1.3994454322795669</v>
      </c>
      <c r="P80" s="137">
        <v>5.2048842369911696E-2</v>
      </c>
      <c r="Q80" s="137">
        <v>-0.93765096446594143</v>
      </c>
      <c r="R80" s="137">
        <v>0.3062867248509793</v>
      </c>
      <c r="S80" s="137">
        <v>-0.50878752462828469</v>
      </c>
      <c r="T80" s="136">
        <v>0.51402439547640899</v>
      </c>
      <c r="V80" s="69" t="s">
        <v>340</v>
      </c>
      <c r="W80" s="74">
        <v>927.56649504392408</v>
      </c>
      <c r="X80" s="106">
        <v>35.450034993569261</v>
      </c>
      <c r="Y80" s="101">
        <v>-111.61274654118097</v>
      </c>
      <c r="Z80" s="75">
        <v>-63.151347574847932</v>
      </c>
      <c r="AA80" s="75">
        <v>29.292108202438612</v>
      </c>
      <c r="AB80" s="75">
        <v>19.652314971247961</v>
      </c>
      <c r="AC80" s="75">
        <v>-27.312199376336139</v>
      </c>
      <c r="AD80" s="76">
        <v>-70.093622763683015</v>
      </c>
      <c r="AE80" s="103">
        <v>320.88083493070008</v>
      </c>
      <c r="AF80" s="101">
        <v>4.2190972442622297</v>
      </c>
      <c r="AG80" s="75">
        <v>-103.65918592893286</v>
      </c>
      <c r="AH80" s="75">
        <v>78.749698181763961</v>
      </c>
      <c r="AI80" s="75">
        <v>-164.49190264884965</v>
      </c>
      <c r="AJ80" s="75">
        <v>232.23265681276098</v>
      </c>
      <c r="AK80" s="75">
        <v>5.6655798105584836</v>
      </c>
      <c r="AL80" s="75">
        <v>-61.586482929366866</v>
      </c>
      <c r="AM80" s="75">
        <v>143.91161861216096</v>
      </c>
      <c r="AN80" s="75">
        <v>-126.60288466579732</v>
      </c>
      <c r="AO80" s="101">
        <v>678.62927441659849</v>
      </c>
      <c r="AQ80" s="69" t="s">
        <v>340</v>
      </c>
      <c r="AR80" s="134">
        <v>0.98011355110831921</v>
      </c>
      <c r="AS80" s="135">
        <v>14.458115318622312</v>
      </c>
      <c r="AT80" s="136">
        <v>-0.3442925048577794</v>
      </c>
      <c r="AU80" s="137">
        <v>1.7682003514701394</v>
      </c>
      <c r="AV80" s="137">
        <v>1.2654445868561126</v>
      </c>
      <c r="AW80" s="137">
        <v>-0.20873634903357807</v>
      </c>
      <c r="AX80" s="137">
        <v>-1.5120388936175178</v>
      </c>
      <c r="AY80" s="138">
        <v>-1.3745244092493114</v>
      </c>
      <c r="AZ80" s="139">
        <v>2.2696307906721502</v>
      </c>
      <c r="BA80" s="136">
        <v>1.2421482953055563</v>
      </c>
      <c r="BB80" s="137">
        <v>0.47932810980080287</v>
      </c>
      <c r="BC80" s="137">
        <v>1.4516827577366387</v>
      </c>
      <c r="BD80" s="137">
        <v>1.4611820668199993</v>
      </c>
      <c r="BE80" s="137">
        <v>4.2296343779309797</v>
      </c>
      <c r="BF80" s="137">
        <v>1.039902523238867</v>
      </c>
      <c r="BG80" s="137">
        <v>-0.10720595138656863</v>
      </c>
      <c r="BH80" s="137">
        <v>1.722916005188746</v>
      </c>
      <c r="BI80" s="137">
        <v>0.14522650515906843</v>
      </c>
      <c r="BJ80" s="136">
        <v>0.55296368141974916</v>
      </c>
      <c r="BL80" s="69" t="s">
        <v>340</v>
      </c>
      <c r="BM80" s="74">
        <v>3908.9053367766901</v>
      </c>
      <c r="BN80" s="106">
        <v>109.87048275567736</v>
      </c>
      <c r="BO80" s="101">
        <v>-100.14201259941547</v>
      </c>
      <c r="BP80" s="75">
        <v>75.397909059745871</v>
      </c>
      <c r="BQ80" s="75">
        <v>59.736194058703404</v>
      </c>
      <c r="BR80" s="75">
        <v>-7.9549528845495843</v>
      </c>
      <c r="BS80" s="75">
        <v>-37.410578675837769</v>
      </c>
      <c r="BT80" s="76">
        <v>-189.9105841574783</v>
      </c>
      <c r="BU80" s="103">
        <v>498.07488885963539</v>
      </c>
      <c r="BV80" s="101">
        <v>2671.3466855345177</v>
      </c>
      <c r="BW80" s="75">
        <v>275.65024760521919</v>
      </c>
      <c r="BX80" s="75">
        <v>265.05989258655973</v>
      </c>
      <c r="BY80" s="75">
        <v>508.54333805025817</v>
      </c>
      <c r="BZ80" s="75">
        <v>682.83302029847982</v>
      </c>
      <c r="CA80" s="75">
        <v>112.08796564389377</v>
      </c>
      <c r="CB80" s="75">
        <v>-6.9829278553706899</v>
      </c>
      <c r="CC80" s="75">
        <v>798.25406999335246</v>
      </c>
      <c r="CD80" s="75">
        <v>35.901079212122568</v>
      </c>
      <c r="CE80" s="101">
        <v>729.75529222632758</v>
      </c>
    </row>
    <row r="81" spans="1:83" s="232" customFormat="1">
      <c r="A81" s="95" t="s">
        <v>341</v>
      </c>
      <c r="B81" s="140">
        <v>-0.30126661170707392</v>
      </c>
      <c r="C81" s="141">
        <v>-1.3586579406037469</v>
      </c>
      <c r="D81" s="142">
        <v>-0.24189902511866368</v>
      </c>
      <c r="E81" s="143">
        <v>0.1276525328620437</v>
      </c>
      <c r="F81" s="143">
        <v>0.31492759306572804</v>
      </c>
      <c r="G81" s="143">
        <v>6.9551322636596247E-2</v>
      </c>
      <c r="H81" s="143">
        <v>-0.77823652520417896</v>
      </c>
      <c r="I81" s="144">
        <v>-0.5459379951719745</v>
      </c>
      <c r="J81" s="145">
        <v>-0.15117184065527312</v>
      </c>
      <c r="K81" s="142">
        <v>-0.23022149792197855</v>
      </c>
      <c r="L81" s="143">
        <v>-0.56630659399241612</v>
      </c>
      <c r="M81" s="143">
        <v>-0.42981356539042448</v>
      </c>
      <c r="N81" s="143">
        <v>1.0161732961550207</v>
      </c>
      <c r="O81" s="143">
        <v>0.874195250535581</v>
      </c>
      <c r="P81" s="143">
        <v>-1.0745907516317876</v>
      </c>
      <c r="Q81" s="143">
        <v>0.30922945376061772</v>
      </c>
      <c r="R81" s="143">
        <v>-0.67951244473832828</v>
      </c>
      <c r="S81" s="143">
        <v>-0.73992260024861034</v>
      </c>
      <c r="T81" s="142">
        <v>-0.44925595367046878</v>
      </c>
      <c r="U81" s="234"/>
      <c r="V81" s="95" t="s">
        <v>341</v>
      </c>
      <c r="W81" s="92">
        <v>-1213.2927907006233</v>
      </c>
      <c r="X81" s="108">
        <v>-11.817512495816572</v>
      </c>
      <c r="Y81" s="100">
        <v>-70.117276982568001</v>
      </c>
      <c r="Z81" s="93">
        <v>5.5394846163117109</v>
      </c>
      <c r="AA81" s="93">
        <v>15.054502373294781</v>
      </c>
      <c r="AB81" s="93">
        <v>2.6450716702970567</v>
      </c>
      <c r="AC81" s="93">
        <v>-18.9638372777531</v>
      </c>
      <c r="AD81" s="94">
        <v>-74.39249836471754</v>
      </c>
      <c r="AE81" s="102">
        <v>-33.927903266165231</v>
      </c>
      <c r="AF81" s="100">
        <v>-501.26113573709154</v>
      </c>
      <c r="AG81" s="93">
        <v>-327.23054013170622</v>
      </c>
      <c r="AH81" s="93">
        <v>-79.618074855745363</v>
      </c>
      <c r="AI81" s="93">
        <v>358.83213711155986</v>
      </c>
      <c r="AJ81" s="93">
        <v>147.09955000039918</v>
      </c>
      <c r="AK81" s="93">
        <v>-117.0313923757185</v>
      </c>
      <c r="AL81" s="93">
        <v>20.120263954100665</v>
      </c>
      <c r="AM81" s="93">
        <v>-320.25303354597418</v>
      </c>
      <c r="AN81" s="93">
        <v>-183.18004589404154</v>
      </c>
      <c r="AO81" s="100">
        <v>-596.16896221900242</v>
      </c>
      <c r="AP81" s="234"/>
      <c r="AQ81" s="95" t="s">
        <v>341</v>
      </c>
      <c r="AR81" s="140">
        <v>0.289246511688801</v>
      </c>
      <c r="AS81" s="141">
        <v>5.0918600252687352</v>
      </c>
      <c r="AT81" s="142">
        <v>-0.78761329028512739</v>
      </c>
      <c r="AU81" s="143">
        <v>1.0507493570384607</v>
      </c>
      <c r="AV81" s="143">
        <v>0.98868539695509128</v>
      </c>
      <c r="AW81" s="143">
        <v>-0.29181497425336822</v>
      </c>
      <c r="AX81" s="143">
        <v>-2.0845963105495691</v>
      </c>
      <c r="AY81" s="144">
        <v>-1.8757911457056964</v>
      </c>
      <c r="AZ81" s="145">
        <v>1.9130035701269144</v>
      </c>
      <c r="BA81" s="142">
        <v>0.39480256167414574</v>
      </c>
      <c r="BB81" s="143">
        <v>-0.5199097563647781</v>
      </c>
      <c r="BC81" s="143">
        <v>0.65319709149072036</v>
      </c>
      <c r="BD81" s="143">
        <v>1.4794793723623467</v>
      </c>
      <c r="BE81" s="143">
        <v>4.9936498321950129</v>
      </c>
      <c r="BF81" s="143">
        <v>-1.6249434058803414</v>
      </c>
      <c r="BG81" s="143">
        <v>0.21323427387960336</v>
      </c>
      <c r="BH81" s="143">
        <v>0.35339651220940294</v>
      </c>
      <c r="BI81" s="143">
        <v>-1.1794374464031643</v>
      </c>
      <c r="BJ81" s="142">
        <v>5.3859847812520734E-2</v>
      </c>
      <c r="BK81" s="234"/>
      <c r="BL81" s="95" t="s">
        <v>341</v>
      </c>
      <c r="BM81" s="92">
        <v>1158.0252168433508</v>
      </c>
      <c r="BN81" s="108">
        <v>41.570216753034856</v>
      </c>
      <c r="BO81" s="100">
        <v>-229.55472445939449</v>
      </c>
      <c r="BP81" s="93">
        <v>45.180762184664673</v>
      </c>
      <c r="BQ81" s="93">
        <v>46.946871360440127</v>
      </c>
      <c r="BR81" s="93">
        <v>-11.138091108864501</v>
      </c>
      <c r="BS81" s="93">
        <v>-51.474542794819627</v>
      </c>
      <c r="BT81" s="94">
        <v>-259.06972410081289</v>
      </c>
      <c r="BU81" s="102">
        <v>420.6445551252109</v>
      </c>
      <c r="BV81" s="100">
        <v>854.25179194076918</v>
      </c>
      <c r="BW81" s="93">
        <v>-300.28081000717793</v>
      </c>
      <c r="BX81" s="93">
        <v>119.69542262759933</v>
      </c>
      <c r="BY81" s="93">
        <v>520.05005915591755</v>
      </c>
      <c r="BZ81" s="93">
        <v>807.305733126419</v>
      </c>
      <c r="CA81" s="93">
        <v>-177.95917089538307</v>
      </c>
      <c r="CB81" s="93">
        <v>13.887550389477838</v>
      </c>
      <c r="CC81" s="93">
        <v>164.84085676518589</v>
      </c>
      <c r="CD81" s="93">
        <v>-293.28784922129125</v>
      </c>
      <c r="CE81" s="100">
        <v>71.113377483736258</v>
      </c>
    </row>
    <row r="82" spans="1:83">
      <c r="A82" s="69" t="s">
        <v>342</v>
      </c>
      <c r="B82" s="134">
        <v>0.55840060044307638</v>
      </c>
      <c r="C82" s="135">
        <v>-0.54638600387522107</v>
      </c>
      <c r="D82" s="136">
        <v>0.29202075035184016</v>
      </c>
      <c r="E82" s="137">
        <v>1.7757332887171406</v>
      </c>
      <c r="F82" s="137">
        <v>0.40859473203134211</v>
      </c>
      <c r="G82" s="137">
        <v>0.30756629533446045</v>
      </c>
      <c r="H82" s="137">
        <v>-0.46933820697049322</v>
      </c>
      <c r="I82" s="138">
        <v>-9.3464090082551188E-2</v>
      </c>
      <c r="J82" s="139">
        <v>1.2457627170273211</v>
      </c>
      <c r="K82" s="136">
        <v>0.81947375932969191</v>
      </c>
      <c r="L82" s="137">
        <v>9.7671557405432097E-2</v>
      </c>
      <c r="M82" s="137">
        <v>0.92290275234525598</v>
      </c>
      <c r="N82" s="137">
        <v>2.9841364054783659</v>
      </c>
      <c r="O82" s="137">
        <v>1.3039878524028659</v>
      </c>
      <c r="P82" s="137">
        <v>0.39252219484207096</v>
      </c>
      <c r="Q82" s="137">
        <v>0.97672911102384408</v>
      </c>
      <c r="R82" s="137">
        <v>0.66359749225231024</v>
      </c>
      <c r="S82" s="137">
        <v>-0.60504648424345442</v>
      </c>
      <c r="T82" s="136">
        <v>7.7985310946560027E-2</v>
      </c>
      <c r="V82" s="69" t="s">
        <v>342</v>
      </c>
      <c r="W82" s="74">
        <v>2242.0749760715407</v>
      </c>
      <c r="X82" s="106">
        <v>-4.6878583159987102</v>
      </c>
      <c r="Y82" s="101">
        <v>84.440891437101527</v>
      </c>
      <c r="Z82" s="75">
        <v>77.15635361117711</v>
      </c>
      <c r="AA82" s="75">
        <v>19.593590065475837</v>
      </c>
      <c r="AB82" s="75">
        <v>11.705035762730404</v>
      </c>
      <c r="AC82" s="75">
        <v>-11.347689963216908</v>
      </c>
      <c r="AD82" s="76">
        <v>-12.666398039065825</v>
      </c>
      <c r="AE82" s="103">
        <v>279.1672199398563</v>
      </c>
      <c r="AF82" s="101">
        <v>1780.132043970254</v>
      </c>
      <c r="AG82" s="75">
        <v>56.118220964133798</v>
      </c>
      <c r="AH82" s="75">
        <v>170.22244158859394</v>
      </c>
      <c r="AI82" s="75">
        <v>1064.4692914588595</v>
      </c>
      <c r="AJ82" s="75">
        <v>221.33827971215578</v>
      </c>
      <c r="AK82" s="75">
        <v>42.28938288889367</v>
      </c>
      <c r="AL82" s="75">
        <v>63.748188294927786</v>
      </c>
      <c r="AM82" s="75">
        <v>310.62715301564458</v>
      </c>
      <c r="AN82" s="75">
        <v>-148.68091395296142</v>
      </c>
      <c r="AO82" s="101">
        <v>103.02267904035398</v>
      </c>
      <c r="AQ82" s="69" t="s">
        <v>342</v>
      </c>
      <c r="AR82" s="134">
        <v>0.49731742393592793</v>
      </c>
      <c r="AS82" s="135">
        <v>3.2319672943910582</v>
      </c>
      <c r="AT82" s="136">
        <v>-0.52152901023827525</v>
      </c>
      <c r="AU82" s="137">
        <v>0.8406061457666647</v>
      </c>
      <c r="AV82" s="137">
        <v>0.98203956034299544</v>
      </c>
      <c r="AW82" s="137">
        <v>1.0230149183965365</v>
      </c>
      <c r="AX82" s="137">
        <v>-2.803325943214352</v>
      </c>
      <c r="AY82" s="138">
        <v>-1.491347716690139</v>
      </c>
      <c r="AZ82" s="139">
        <v>2.8901779479413303</v>
      </c>
      <c r="BA82" s="136">
        <v>0.63597677865721014</v>
      </c>
      <c r="BB82" s="137">
        <v>-0.80449585954577296</v>
      </c>
      <c r="BC82" s="137">
        <v>1.2344319054127473</v>
      </c>
      <c r="BD82" s="137">
        <v>2.4168375568196288</v>
      </c>
      <c r="BE82" s="137">
        <v>5.5146203359242474</v>
      </c>
      <c r="BF82" s="137">
        <v>-0.18422517676012218</v>
      </c>
      <c r="BG82" s="137">
        <v>-8.9837332918363266E-2</v>
      </c>
      <c r="BH82" s="137">
        <v>0.6411857380621333</v>
      </c>
      <c r="BI82" s="137">
        <v>-1.6762331517890638</v>
      </c>
      <c r="BJ82" s="136">
        <v>7.7204421034360315E-2</v>
      </c>
      <c r="BL82" s="69" t="s">
        <v>342</v>
      </c>
      <c r="BM82" s="74">
        <v>1998.0291416209657</v>
      </c>
      <c r="BN82" s="106">
        <v>26.714572830824295</v>
      </c>
      <c r="BO82" s="101">
        <v>-152.03894542126</v>
      </c>
      <c r="BP82" s="75">
        <v>36.863393487063149</v>
      </c>
      <c r="BQ82" s="75">
        <v>46.824914029183674</v>
      </c>
      <c r="BR82" s="75">
        <v>38.657106026145811</v>
      </c>
      <c r="BS82" s="75">
        <v>-69.406578476052346</v>
      </c>
      <c r="BT82" s="76">
        <v>-204.97778048759938</v>
      </c>
      <c r="BU82" s="103">
        <v>637.3186295428095</v>
      </c>
      <c r="BV82" s="101">
        <v>1384.0430062657106</v>
      </c>
      <c r="BW82" s="75">
        <v>-466.4354835678314</v>
      </c>
      <c r="BX82" s="75">
        <v>226.98099506502695</v>
      </c>
      <c r="BY82" s="75">
        <v>866.88382032772643</v>
      </c>
      <c r="BZ82" s="75">
        <v>898.69536897973376</v>
      </c>
      <c r="CA82" s="75">
        <v>-19.962654665601804</v>
      </c>
      <c r="CB82" s="75">
        <v>-5.9260075119464091</v>
      </c>
      <c r="CC82" s="75">
        <v>300.2031438223712</v>
      </c>
      <c r="CD82" s="75">
        <v>-416.39617618378907</v>
      </c>
      <c r="CE82" s="101">
        <v>101.99187840291415</v>
      </c>
    </row>
    <row r="83" spans="1:83">
      <c r="A83" s="69" t="s">
        <v>343</v>
      </c>
      <c r="B83" s="134">
        <v>5.4351102503646942E-2</v>
      </c>
      <c r="C83" s="135">
        <v>2.8338981756321546</v>
      </c>
      <c r="D83" s="136">
        <v>0.46429183920109196</v>
      </c>
      <c r="E83" s="137">
        <v>0.91889959779505315</v>
      </c>
      <c r="F83" s="137">
        <v>0.59287161890857476</v>
      </c>
      <c r="G83" s="137">
        <v>0.17269245711768466</v>
      </c>
      <c r="H83" s="137">
        <v>-2.0746174001262663E-2</v>
      </c>
      <c r="I83" s="138">
        <v>0.43850831422711511</v>
      </c>
      <c r="J83" s="139">
        <v>1.1190444755164286</v>
      </c>
      <c r="K83" s="136">
        <v>-0.17122974022396598</v>
      </c>
      <c r="L83" s="137">
        <v>0.15675577873697222</v>
      </c>
      <c r="M83" s="137">
        <v>0.90016499363669844</v>
      </c>
      <c r="N83" s="137">
        <v>-2.1152769986815811</v>
      </c>
      <c r="O83" s="137">
        <v>0.29711518051547259</v>
      </c>
      <c r="P83" s="137">
        <v>7.7983788648627872E-2</v>
      </c>
      <c r="Q83" s="137">
        <v>0.16804927985016871</v>
      </c>
      <c r="R83" s="137">
        <v>0.24073312047374618</v>
      </c>
      <c r="S83" s="137">
        <v>-0.16254384789270437</v>
      </c>
      <c r="T83" s="136">
        <v>0.13745974249352866</v>
      </c>
      <c r="V83" s="69" t="s">
        <v>343</v>
      </c>
      <c r="W83" s="74">
        <v>219.44766806153348</v>
      </c>
      <c r="X83" s="106">
        <v>24.181304297066731</v>
      </c>
      <c r="Y83" s="101">
        <v>134.64695269079675</v>
      </c>
      <c r="Z83" s="75">
        <v>40.635561026483629</v>
      </c>
      <c r="AA83" s="75">
        <v>28.546495799974764</v>
      </c>
      <c r="AB83" s="75">
        <v>6.5923622788377543</v>
      </c>
      <c r="AC83" s="75">
        <v>-0.49924814473388324</v>
      </c>
      <c r="AD83" s="76">
        <v>59.371781730236762</v>
      </c>
      <c r="AE83" s="103">
        <v>253.89450197167389</v>
      </c>
      <c r="AF83" s="101">
        <v>-375.00822277890984</v>
      </c>
      <c r="AG83" s="75">
        <v>90.153650542459218</v>
      </c>
      <c r="AH83" s="75">
        <v>167.56091657336583</v>
      </c>
      <c r="AI83" s="75">
        <v>-777.05551053052477</v>
      </c>
      <c r="AJ83" s="75">
        <v>51.089819477158017</v>
      </c>
      <c r="AK83" s="75">
        <v>8.4347618465199048</v>
      </c>
      <c r="AL83" s="75">
        <v>11.075202337614428</v>
      </c>
      <c r="AM83" s="75">
        <v>113.43392836638668</v>
      </c>
      <c r="AN83" s="75">
        <v>-39.70099139186641</v>
      </c>
      <c r="AO83" s="101">
        <v>181.73313188087195</v>
      </c>
      <c r="AQ83" s="69" t="s">
        <v>343</v>
      </c>
      <c r="AR83" s="134">
        <v>0.5415082124684556</v>
      </c>
      <c r="AS83" s="135">
        <v>5.1688534706741285</v>
      </c>
      <c r="AT83" s="136">
        <v>0.12838714661589368</v>
      </c>
      <c r="AU83" s="137">
        <v>1.3669040609828542</v>
      </c>
      <c r="AV83" s="137">
        <v>1.9466728600593841</v>
      </c>
      <c r="AW83" s="137">
        <v>1.0729716144246337</v>
      </c>
      <c r="AX83" s="137">
        <v>-2.3588078909491994</v>
      </c>
      <c r="AY83" s="138">
        <v>-0.71390305844659663</v>
      </c>
      <c r="AZ83" s="139">
        <v>3.7067184485945592</v>
      </c>
      <c r="BA83" s="136">
        <v>0.41707601989253718</v>
      </c>
      <c r="BB83" s="137">
        <v>-0.49167885761777219</v>
      </c>
      <c r="BC83" s="137">
        <v>1.8265812785923208</v>
      </c>
      <c r="BD83" s="137">
        <v>1.3579489481210683</v>
      </c>
      <c r="BE83" s="137">
        <v>3.9275397168266446</v>
      </c>
      <c r="BF83" s="137">
        <v>-0.55710601835267104</v>
      </c>
      <c r="BG83" s="137">
        <v>0.50786118460721674</v>
      </c>
      <c r="BH83" s="137">
        <v>0.52722112397387555</v>
      </c>
      <c r="BI83" s="137">
        <v>-2.0020085196783999</v>
      </c>
      <c r="BJ83" s="136">
        <v>0.27814604057216918</v>
      </c>
      <c r="BL83" s="69" t="s">
        <v>343</v>
      </c>
      <c r="BM83" s="74">
        <v>2175.796348476375</v>
      </c>
      <c r="BN83" s="106">
        <v>43.12596847882071</v>
      </c>
      <c r="BO83" s="101">
        <v>37.35782060414931</v>
      </c>
      <c r="BP83" s="75">
        <v>60.180051679124517</v>
      </c>
      <c r="BQ83" s="75">
        <v>92.486696441183994</v>
      </c>
      <c r="BR83" s="75">
        <v>40.594784683113176</v>
      </c>
      <c r="BS83" s="75">
        <v>-58.12297476204003</v>
      </c>
      <c r="BT83" s="76">
        <v>-97.780737437229618</v>
      </c>
      <c r="BU83" s="103">
        <v>820.01465357606503</v>
      </c>
      <c r="BV83" s="101">
        <v>908.08178269851487</v>
      </c>
      <c r="BW83" s="75">
        <v>-284.61785455404606</v>
      </c>
      <c r="BX83" s="75">
        <v>336.91498148797837</v>
      </c>
      <c r="BY83" s="75">
        <v>481.75401539104496</v>
      </c>
      <c r="BZ83" s="75">
        <v>651.76030600247395</v>
      </c>
      <c r="CA83" s="75">
        <v>-60.641667829746439</v>
      </c>
      <c r="CB83" s="75">
        <v>33.357171657276012</v>
      </c>
      <c r="CC83" s="75">
        <v>247.71966644821805</v>
      </c>
      <c r="CD83" s="75">
        <v>-498.16483590466669</v>
      </c>
      <c r="CE83" s="101">
        <v>367.216123118822</v>
      </c>
    </row>
    <row r="84" spans="1:83">
      <c r="A84" s="69" t="s">
        <v>344</v>
      </c>
      <c r="B84" s="134">
        <v>-6.9194097568048285E-2</v>
      </c>
      <c r="C84" s="135">
        <v>-0.12255570603343369</v>
      </c>
      <c r="D84" s="136">
        <v>0.25395603918580978</v>
      </c>
      <c r="E84" s="137">
        <v>1.1028464109831271</v>
      </c>
      <c r="F84" s="137">
        <v>-0.99822312493540455</v>
      </c>
      <c r="G84" s="137">
        <v>-8.9494867614892115E-2</v>
      </c>
      <c r="H84" s="137">
        <v>-2.2602585361240046</v>
      </c>
      <c r="I84" s="138">
        <v>0.96276003435360469</v>
      </c>
      <c r="J84" s="139">
        <v>-0.3125971613053613</v>
      </c>
      <c r="K84" s="136">
        <v>-4.6347400033930342E-2</v>
      </c>
      <c r="L84" s="137">
        <v>-0.10458894714013844</v>
      </c>
      <c r="M84" s="137">
        <v>0.11023703816332997</v>
      </c>
      <c r="N84" s="137">
        <v>-1.515375782022188</v>
      </c>
      <c r="O84" s="137">
        <v>0.59281064501053304</v>
      </c>
      <c r="P84" s="137">
        <v>0.25799040686436125</v>
      </c>
      <c r="Q84" s="137">
        <v>0.13323038179828828</v>
      </c>
      <c r="R84" s="137">
        <v>1.1732057928627304</v>
      </c>
      <c r="S84" s="137">
        <v>-0.86115566708213631</v>
      </c>
      <c r="T84" s="136">
        <v>-0.13550585211346</v>
      </c>
      <c r="V84" s="69" t="s">
        <v>344</v>
      </c>
      <c r="W84" s="74">
        <v>-279.5294959844905</v>
      </c>
      <c r="X84" s="106">
        <v>-1.0753883219317686</v>
      </c>
      <c r="Y84" s="101">
        <v>73.99046404328692</v>
      </c>
      <c r="Z84" s="75">
        <v>49.21820142512297</v>
      </c>
      <c r="AA84" s="75">
        <v>-48.348942124089263</v>
      </c>
      <c r="AB84" s="75">
        <v>-3.422277120311719</v>
      </c>
      <c r="AC84" s="75">
        <v>-54.380907760804803</v>
      </c>
      <c r="AD84" s="76">
        <v>130.92438962336382</v>
      </c>
      <c r="AE84" s="103">
        <v>-71.71730080582347</v>
      </c>
      <c r="AF84" s="101">
        <v>-101.33108443740639</v>
      </c>
      <c r="AG84" s="75">
        <v>-60.245664228292299</v>
      </c>
      <c r="AH84" s="75">
        <v>20.704751390901947</v>
      </c>
      <c r="AI84" s="75">
        <v>-544.90407550003874</v>
      </c>
      <c r="AJ84" s="75">
        <v>102.23838054360749</v>
      </c>
      <c r="AK84" s="75">
        <v>27.926119952780937</v>
      </c>
      <c r="AL84" s="75">
        <v>8.7952361008292428</v>
      </c>
      <c r="AM84" s="75">
        <v>554.14773202434299</v>
      </c>
      <c r="AN84" s="75">
        <v>-209.99356472150976</v>
      </c>
      <c r="AO84" s="101">
        <v>-179.39618646260351</v>
      </c>
      <c r="AQ84" s="69" t="s">
        <v>344</v>
      </c>
      <c r="AR84" s="134">
        <v>0.24053309859302097</v>
      </c>
      <c r="AS84" s="135">
        <v>0.75886385579304605</v>
      </c>
      <c r="AT84" s="136">
        <v>0.76919781265016862</v>
      </c>
      <c r="AU84" s="137">
        <v>3.9762532251034433</v>
      </c>
      <c r="AV84" s="137">
        <v>0.31055849489172171</v>
      </c>
      <c r="AW84" s="137">
        <v>0.46068792058617802</v>
      </c>
      <c r="AX84" s="137">
        <v>-3.4960898734356705</v>
      </c>
      <c r="AY84" s="138">
        <v>0.75761874049187217</v>
      </c>
      <c r="AZ84" s="139">
        <v>1.9044307342359401</v>
      </c>
      <c r="BA84" s="136">
        <v>0.3685903696565962</v>
      </c>
      <c r="BB84" s="137">
        <v>-0.41742926604420028</v>
      </c>
      <c r="BC84" s="137">
        <v>1.5054637293213657</v>
      </c>
      <c r="BD84" s="137">
        <v>0.28698899435568581</v>
      </c>
      <c r="BE84" s="137">
        <v>3.1007938847021244</v>
      </c>
      <c r="BF84" s="137">
        <v>-0.35241830429395549</v>
      </c>
      <c r="BG84" s="137">
        <v>1.5943687704196963</v>
      </c>
      <c r="BH84" s="137">
        <v>1.3960496659541244</v>
      </c>
      <c r="BI84" s="137">
        <v>-2.3490881196046587</v>
      </c>
      <c r="BJ84" s="136">
        <v>-0.36985994085501073</v>
      </c>
      <c r="BL84" s="69" t="s">
        <v>344</v>
      </c>
      <c r="BM84" s="74">
        <v>968.70035744796041</v>
      </c>
      <c r="BN84" s="106">
        <v>6.6005451633196799</v>
      </c>
      <c r="BO84" s="101">
        <v>222.9610311886172</v>
      </c>
      <c r="BP84" s="75">
        <v>172.54960067909542</v>
      </c>
      <c r="BQ84" s="75">
        <v>14.84564611465612</v>
      </c>
      <c r="BR84" s="75">
        <v>17.520192591553496</v>
      </c>
      <c r="BS84" s="75">
        <v>-85.191683146508694</v>
      </c>
      <c r="BT84" s="76">
        <v>103.23727494981722</v>
      </c>
      <c r="BU84" s="103">
        <v>427.41651783954148</v>
      </c>
      <c r="BV84" s="101">
        <v>802.53160101684625</v>
      </c>
      <c r="BW84" s="75">
        <v>-241.2043328534055</v>
      </c>
      <c r="BX84" s="75">
        <v>278.87003469711635</v>
      </c>
      <c r="BY84" s="75">
        <v>101.34184253985586</v>
      </c>
      <c r="BZ84" s="75">
        <v>521.76602973332047</v>
      </c>
      <c r="CA84" s="75">
        <v>-38.381127687523986</v>
      </c>
      <c r="CB84" s="75">
        <v>103.73889068747212</v>
      </c>
      <c r="CC84" s="75">
        <v>657.95577986040007</v>
      </c>
      <c r="CD84" s="75">
        <v>-581.55551596037913</v>
      </c>
      <c r="CE84" s="101">
        <v>-490.80933776038</v>
      </c>
    </row>
    <row r="85" spans="1:83" s="232" customFormat="1">
      <c r="A85" s="95" t="s">
        <v>345</v>
      </c>
      <c r="B85" s="140">
        <v>0.7167121909665175</v>
      </c>
      <c r="C85" s="141">
        <v>-4.1510274029075367</v>
      </c>
      <c r="D85" s="142">
        <v>0.46036561779405627</v>
      </c>
      <c r="E85" s="143">
        <v>1.5788516581404677</v>
      </c>
      <c r="F85" s="143">
        <v>0.91140805250171653</v>
      </c>
      <c r="G85" s="143">
        <v>0.71654566588263968</v>
      </c>
      <c r="H85" s="143">
        <v>-0.73655223239010859</v>
      </c>
      <c r="I85" s="144">
        <v>6.8983561361246615E-2</v>
      </c>
      <c r="J85" s="145">
        <v>1.3934024236260889</v>
      </c>
      <c r="K85" s="142">
        <v>0.97311712869794231</v>
      </c>
      <c r="L85" s="143">
        <v>0.86555809829467201</v>
      </c>
      <c r="M85" s="143">
        <v>-0.63326162662659113</v>
      </c>
      <c r="N85" s="143">
        <v>4.5263988063611427</v>
      </c>
      <c r="O85" s="143">
        <v>-0.12286237304689474</v>
      </c>
      <c r="P85" s="143">
        <v>-0.58033687401720657</v>
      </c>
      <c r="Q85" s="143">
        <v>-0.10436508758980834</v>
      </c>
      <c r="R85" s="143">
        <v>-0.2874643493434581</v>
      </c>
      <c r="S85" s="143">
        <v>1.5437408985980339</v>
      </c>
      <c r="T85" s="142">
        <v>0.26474041900634848</v>
      </c>
      <c r="U85" s="234"/>
      <c r="V85" s="95" t="s">
        <v>345</v>
      </c>
      <c r="W85" s="92">
        <v>2893.3620000506053</v>
      </c>
      <c r="X85" s="108">
        <v>-36.379338766643855</v>
      </c>
      <c r="Y85" s="100">
        <v>134.46882380221723</v>
      </c>
      <c r="Z85" s="93">
        <v>71.238606457264723</v>
      </c>
      <c r="AA85" s="93">
        <v>43.703397498196864</v>
      </c>
      <c r="AB85" s="93">
        <v>27.376131103333591</v>
      </c>
      <c r="AC85" s="93">
        <v>-17.320605525541851</v>
      </c>
      <c r="AD85" s="94">
        <v>9.4712942689657211</v>
      </c>
      <c r="AE85" s="102">
        <v>318.68069013668355</v>
      </c>
      <c r="AF85" s="100">
        <v>2126.576940156403</v>
      </c>
      <c r="AG85" s="93">
        <v>498.06011919772573</v>
      </c>
      <c r="AH85" s="93">
        <v>-119.07049136761998</v>
      </c>
      <c r="AI85" s="93">
        <v>1602.9536382508813</v>
      </c>
      <c r="AJ85" s="93">
        <v>-21.31492506730865</v>
      </c>
      <c r="AK85" s="93">
        <v>-62.980514341825256</v>
      </c>
      <c r="AL85" s="93">
        <v>-6.8988658297739676</v>
      </c>
      <c r="AM85" s="93">
        <v>-137.37283625208511</v>
      </c>
      <c r="AN85" s="93">
        <v>373.2008155663716</v>
      </c>
      <c r="AO85" s="100">
        <v>350.01488472201163</v>
      </c>
      <c r="AP85" s="234"/>
      <c r="AQ85" s="95" t="s">
        <v>345</v>
      </c>
      <c r="AR85" s="140">
        <v>1.2640439737577669</v>
      </c>
      <c r="AS85" s="141">
        <v>-2.0934490650705406</v>
      </c>
      <c r="AT85" s="142">
        <v>1.4785802490331568</v>
      </c>
      <c r="AU85" s="143">
        <v>5.4832320058201489</v>
      </c>
      <c r="AV85" s="143">
        <v>0.90701297532589376</v>
      </c>
      <c r="AW85" s="143">
        <v>1.1102111366308121</v>
      </c>
      <c r="AX85" s="143">
        <v>-3.4555473845043982</v>
      </c>
      <c r="AY85" s="144">
        <v>1.3806001501951437</v>
      </c>
      <c r="AZ85" s="145">
        <v>3.4808033770591162</v>
      </c>
      <c r="BA85" s="142">
        <v>1.5791513582097183</v>
      </c>
      <c r="BB85" s="143">
        <v>1.0165792889726077</v>
      </c>
      <c r="BC85" s="143">
        <v>1.2980613879169711</v>
      </c>
      <c r="BD85" s="143">
        <v>3.7718759745591468</v>
      </c>
      <c r="BE85" s="143">
        <v>2.0817281832624657</v>
      </c>
      <c r="BF85" s="143">
        <v>0.14544371136235856</v>
      </c>
      <c r="BG85" s="143">
        <v>1.1754753487056124</v>
      </c>
      <c r="BH85" s="143">
        <v>1.7962906346664864</v>
      </c>
      <c r="BI85" s="143">
        <v>-0.10244647945913954</v>
      </c>
      <c r="BJ85" s="142">
        <v>0.34470587472952285</v>
      </c>
      <c r="BK85" s="234"/>
      <c r="BL85" s="95" t="s">
        <v>345</v>
      </c>
      <c r="BM85" s="92">
        <v>5075.355148199189</v>
      </c>
      <c r="BN85" s="108">
        <v>-17.961281107507602</v>
      </c>
      <c r="BO85" s="100">
        <v>427.54713197340243</v>
      </c>
      <c r="BP85" s="93">
        <v>238.24872252004843</v>
      </c>
      <c r="BQ85" s="93">
        <v>43.494541239558203</v>
      </c>
      <c r="BR85" s="93">
        <v>42.25125202459003</v>
      </c>
      <c r="BS85" s="93">
        <v>-83.548451394297444</v>
      </c>
      <c r="BT85" s="94">
        <v>187.10106758350048</v>
      </c>
      <c r="BU85" s="102">
        <v>780.02511124239027</v>
      </c>
      <c r="BV85" s="100">
        <v>3430.3696769103408</v>
      </c>
      <c r="BW85" s="93">
        <v>584.08632647602644</v>
      </c>
      <c r="BX85" s="93">
        <v>239.41761818524174</v>
      </c>
      <c r="BY85" s="93">
        <v>1345.4633436791773</v>
      </c>
      <c r="BZ85" s="93">
        <v>353.35155466561264</v>
      </c>
      <c r="CA85" s="93">
        <v>15.669750346369256</v>
      </c>
      <c r="CB85" s="93">
        <v>76.719760903597489</v>
      </c>
      <c r="CC85" s="93">
        <v>840.83597715428914</v>
      </c>
      <c r="CD85" s="93">
        <v>-25.174654499965982</v>
      </c>
      <c r="CE85" s="100">
        <v>455.37450918063405</v>
      </c>
    </row>
    <row r="86" spans="1:83">
      <c r="A86" s="69" t="s">
        <v>346</v>
      </c>
      <c r="B86" s="134">
        <v>-1.537128759820483</v>
      </c>
      <c r="C86" s="135">
        <v>-3.4759841976250705E-2</v>
      </c>
      <c r="D86" s="136">
        <v>0.11027851959097834</v>
      </c>
      <c r="E86" s="137">
        <v>-1.5522708235052085</v>
      </c>
      <c r="F86" s="137">
        <v>1.1030187320193896</v>
      </c>
      <c r="G86" s="137">
        <v>4.4056659060545122</v>
      </c>
      <c r="H86" s="137">
        <v>-1.2370033850851447</v>
      </c>
      <c r="I86" s="138">
        <v>-0.65885311647385647</v>
      </c>
      <c r="J86" s="139">
        <v>-1.4496988694153612</v>
      </c>
      <c r="K86" s="136">
        <v>-2.3483909754377974</v>
      </c>
      <c r="L86" s="137">
        <v>-0.57384767858538188</v>
      </c>
      <c r="M86" s="137">
        <v>-0.68162963278489697</v>
      </c>
      <c r="N86" s="137">
        <v>-7.783195821999211</v>
      </c>
      <c r="O86" s="137">
        <v>-1.0601775641178812</v>
      </c>
      <c r="P86" s="137">
        <v>0.34703499887580591</v>
      </c>
      <c r="Q86" s="137">
        <v>-0.6530657956646202</v>
      </c>
      <c r="R86" s="137">
        <v>-2.4930314911823181</v>
      </c>
      <c r="S86" s="137">
        <v>-1.8866556426416436</v>
      </c>
      <c r="T86" s="136">
        <v>-0.57619454586450569</v>
      </c>
      <c r="V86" s="69" t="s">
        <v>346</v>
      </c>
      <c r="W86" s="74">
        <v>-6249.852532965655</v>
      </c>
      <c r="X86" s="106">
        <v>-0.29198763207136835</v>
      </c>
      <c r="Y86" s="101">
        <v>32.359694049158861</v>
      </c>
      <c r="Z86" s="75">
        <v>-71.1450815025064</v>
      </c>
      <c r="AA86" s="75">
        <v>53.373476657807259</v>
      </c>
      <c r="AB86" s="75">
        <v>169.52766526915593</v>
      </c>
      <c r="AC86" s="75">
        <v>-28.874851837203096</v>
      </c>
      <c r="AD86" s="76">
        <v>-90.521514538091651</v>
      </c>
      <c r="AE86" s="103">
        <v>-336.17598372761495</v>
      </c>
      <c r="AF86" s="101">
        <v>-5181.9372481650498</v>
      </c>
      <c r="AG86" s="75">
        <v>-333.06198732763733</v>
      </c>
      <c r="AH86" s="75">
        <v>-127.35337855700345</v>
      </c>
      <c r="AI86" s="75">
        <v>-2881.0585970671236</v>
      </c>
      <c r="AJ86" s="75">
        <v>-183.70019089921334</v>
      </c>
      <c r="AK86" s="75">
        <v>37.443082975103607</v>
      </c>
      <c r="AL86" s="75">
        <v>-43.124682091532122</v>
      </c>
      <c r="AM86" s="75">
        <v>-1187.9397031818226</v>
      </c>
      <c r="AN86" s="75">
        <v>-463.14179201581283</v>
      </c>
      <c r="AO86" s="101">
        <v>-763.8070074901334</v>
      </c>
      <c r="AQ86" s="69" t="s">
        <v>346</v>
      </c>
      <c r="AR86" s="134">
        <v>-0.84619023859003883</v>
      </c>
      <c r="AS86" s="135">
        <v>-1.589781567562043</v>
      </c>
      <c r="AT86" s="136">
        <v>1.2946878176022247</v>
      </c>
      <c r="AU86" s="137">
        <v>2.033994957436347</v>
      </c>
      <c r="AV86" s="137">
        <v>1.6048840267451459</v>
      </c>
      <c r="AW86" s="137">
        <v>5.2411030743223064</v>
      </c>
      <c r="AX86" s="137">
        <v>-4.200180375764651</v>
      </c>
      <c r="AY86" s="138">
        <v>0.806869129578347</v>
      </c>
      <c r="AZ86" s="139">
        <v>0.72583839924891258</v>
      </c>
      <c r="BA86" s="136">
        <v>-1.612583327327699</v>
      </c>
      <c r="BB86" s="137">
        <v>0.33889543188476701</v>
      </c>
      <c r="BC86" s="137">
        <v>-0.31243549252515379</v>
      </c>
      <c r="BD86" s="137">
        <v>-7.0778170314331534</v>
      </c>
      <c r="BE86" s="137">
        <v>-0.30058762232223479</v>
      </c>
      <c r="BF86" s="137">
        <v>0.10006846504284628</v>
      </c>
      <c r="BG86" s="137">
        <v>-0.45752738228798107</v>
      </c>
      <c r="BH86" s="137">
        <v>-1.395857564172287</v>
      </c>
      <c r="BI86" s="137">
        <v>-1.3905362160593238</v>
      </c>
      <c r="BJ86" s="136">
        <v>-0.31121745463128514</v>
      </c>
      <c r="BL86" s="69" t="s">
        <v>346</v>
      </c>
      <c r="BM86" s="74">
        <v>-3416.5723608380067</v>
      </c>
      <c r="BN86" s="106">
        <v>-13.565410423580261</v>
      </c>
      <c r="BO86" s="101">
        <v>375.46593458545976</v>
      </c>
      <c r="BP86" s="75">
        <v>89.947287406364921</v>
      </c>
      <c r="BQ86" s="75">
        <v>77.274427831889625</v>
      </c>
      <c r="BR86" s="75">
        <v>200.07388153101556</v>
      </c>
      <c r="BS86" s="75">
        <v>-101.07561326828363</v>
      </c>
      <c r="BT86" s="76">
        <v>109.24595108447465</v>
      </c>
      <c r="BU86" s="103">
        <v>164.68190757491902</v>
      </c>
      <c r="BV86" s="101">
        <v>-3531.6996152249631</v>
      </c>
      <c r="BW86" s="75">
        <v>194.90611818425532</v>
      </c>
      <c r="BX86" s="75">
        <v>-58.158201960355655</v>
      </c>
      <c r="BY86" s="75">
        <v>-2600.0645448468058</v>
      </c>
      <c r="BZ86" s="75">
        <v>-51.686915945756482</v>
      </c>
      <c r="CA86" s="75">
        <v>10.823450432579193</v>
      </c>
      <c r="CB86" s="75">
        <v>-30.153109482862419</v>
      </c>
      <c r="CC86" s="75">
        <v>-657.73087904317799</v>
      </c>
      <c r="CD86" s="75">
        <v>-339.63553256281739</v>
      </c>
      <c r="CE86" s="101">
        <v>-411.45517734985333</v>
      </c>
    </row>
    <row r="87" spans="1:83">
      <c r="A87" s="69" t="s">
        <v>347</v>
      </c>
      <c r="B87" s="134">
        <v>-2.5946193192167954</v>
      </c>
      <c r="C87" s="135">
        <v>5.8504683471719776</v>
      </c>
      <c r="D87" s="136">
        <v>-0.41286917008143131</v>
      </c>
      <c r="E87" s="137">
        <v>-1.4983095280685865</v>
      </c>
      <c r="F87" s="137">
        <v>0.27941951553662747</v>
      </c>
      <c r="G87" s="137">
        <v>2.6093525114134763E-2</v>
      </c>
      <c r="H87" s="137">
        <v>-0.29421053414885323</v>
      </c>
      <c r="I87" s="138">
        <v>-0.45142545891689867</v>
      </c>
      <c r="J87" s="139">
        <v>1.5932345840570239</v>
      </c>
      <c r="K87" s="136">
        <v>-4.5741815941064967</v>
      </c>
      <c r="L87" s="137">
        <v>-2.3829629520123796</v>
      </c>
      <c r="M87" s="137">
        <v>-4.1222419371505055</v>
      </c>
      <c r="N87" s="137">
        <v>-16.427935811816884</v>
      </c>
      <c r="O87" s="137">
        <v>-0.97368786800751117</v>
      </c>
      <c r="P87" s="137">
        <v>-0.85906151024036648</v>
      </c>
      <c r="Q87" s="137">
        <v>-1.0095374093905818</v>
      </c>
      <c r="R87" s="137">
        <v>-2.3403067647075892</v>
      </c>
      <c r="S87" s="137">
        <v>-2.8855176401183957</v>
      </c>
      <c r="T87" s="136">
        <v>-0.62445015746419585</v>
      </c>
      <c r="V87" s="69" t="s">
        <v>347</v>
      </c>
      <c r="W87" s="74">
        <v>-10387.371523128531</v>
      </c>
      <c r="X87" s="106">
        <v>49.127686206408271</v>
      </c>
      <c r="Y87" s="101">
        <v>-121.28430485746503</v>
      </c>
      <c r="Z87" s="75">
        <v>-67.60590502924515</v>
      </c>
      <c r="AA87" s="75">
        <v>13.669841005205853</v>
      </c>
      <c r="AB87" s="75">
        <v>1.0483006198173825</v>
      </c>
      <c r="AC87" s="75">
        <v>-6.7826803979901342</v>
      </c>
      <c r="AD87" s="76">
        <v>-61.613861055255256</v>
      </c>
      <c r="AE87" s="103">
        <v>364.10493459371719</v>
      </c>
      <c r="AF87" s="101">
        <v>-9856.3144923197106</v>
      </c>
      <c r="AG87" s="75">
        <v>-1375.1382535613957</v>
      </c>
      <c r="AH87" s="75">
        <v>-764.93594732331985</v>
      </c>
      <c r="AI87" s="75">
        <v>-5607.7313391042881</v>
      </c>
      <c r="AJ87" s="75">
        <v>-166.92519173697292</v>
      </c>
      <c r="AK87" s="75">
        <v>-93.009461534149523</v>
      </c>
      <c r="AL87" s="75">
        <v>-66.228642708691041</v>
      </c>
      <c r="AM87" s="75">
        <v>-1087.3643130687633</v>
      </c>
      <c r="AN87" s="75">
        <v>-694.98134328213564</v>
      </c>
      <c r="AO87" s="101">
        <v>-823.00534675149538</v>
      </c>
      <c r="AQ87" s="69" t="s">
        <v>347</v>
      </c>
      <c r="AR87" s="134">
        <v>-3.4713185450020667</v>
      </c>
      <c r="AS87" s="135">
        <v>1.2970226357658987</v>
      </c>
      <c r="AT87" s="136">
        <v>0.41027656088170605</v>
      </c>
      <c r="AU87" s="137">
        <v>-0.40992292853343493</v>
      </c>
      <c r="AV87" s="137">
        <v>1.2882784452711071</v>
      </c>
      <c r="AW87" s="137">
        <v>5.0870867158204547</v>
      </c>
      <c r="AX87" s="137">
        <v>-4.4622131012877819</v>
      </c>
      <c r="AY87" s="138">
        <v>-8.6328498592869174E-2</v>
      </c>
      <c r="AZ87" s="139">
        <v>1.1981845976442695</v>
      </c>
      <c r="BA87" s="136">
        <v>-5.9519642243415323</v>
      </c>
      <c r="BB87" s="137">
        <v>-2.20544189383719</v>
      </c>
      <c r="BC87" s="137">
        <v>-5.2744840176907175</v>
      </c>
      <c r="BD87" s="137">
        <v>-20.664855541854411</v>
      </c>
      <c r="BE87" s="137">
        <v>-1.5638175463082882</v>
      </c>
      <c r="BF87" s="137">
        <v>-0.83718361601151647</v>
      </c>
      <c r="BG87" s="137">
        <v>-1.6277597229542251</v>
      </c>
      <c r="BH87" s="137">
        <v>-3.9347578350342527</v>
      </c>
      <c r="BI87" s="137">
        <v>-4.0800176581746843</v>
      </c>
      <c r="BJ87" s="136">
        <v>-1.0697135312380368</v>
      </c>
      <c r="BL87" s="69" t="s">
        <v>347</v>
      </c>
      <c r="BM87" s="74">
        <v>-14023.391552028072</v>
      </c>
      <c r="BN87" s="106">
        <v>11.380971485761279</v>
      </c>
      <c r="BO87" s="101">
        <v>119.53467703719798</v>
      </c>
      <c r="BP87" s="75">
        <v>-18.294178649363857</v>
      </c>
      <c r="BQ87" s="75">
        <v>62.397773037120714</v>
      </c>
      <c r="BR87" s="75">
        <v>194.52981987199519</v>
      </c>
      <c r="BS87" s="75">
        <v>-107.35904552153988</v>
      </c>
      <c r="BT87" s="76">
        <v>-11.739691701017364</v>
      </c>
      <c r="BU87" s="103">
        <v>274.89234019696232</v>
      </c>
      <c r="BV87" s="101">
        <v>-13013.005884765764</v>
      </c>
      <c r="BW87" s="75">
        <v>-1270.3857859195996</v>
      </c>
      <c r="BX87" s="75">
        <v>-990.65506585704134</v>
      </c>
      <c r="BY87" s="75">
        <v>-7430.7403734205691</v>
      </c>
      <c r="BZ87" s="75">
        <v>-269.70192715988742</v>
      </c>
      <c r="CA87" s="75">
        <v>-90.620772948090234</v>
      </c>
      <c r="CB87" s="75">
        <v>-107.45695452916789</v>
      </c>
      <c r="CC87" s="75">
        <v>-1858.529120478328</v>
      </c>
      <c r="CD87" s="75">
        <v>-994.91588445308662</v>
      </c>
      <c r="CE87" s="101">
        <v>-1416.1936559822207</v>
      </c>
    </row>
    <row r="88" spans="1:83">
      <c r="A88" s="69" t="s">
        <v>348</v>
      </c>
      <c r="B88" s="134">
        <v>2.3508935100894357</v>
      </c>
      <c r="C88" s="135">
        <v>-4.5881364639424831</v>
      </c>
      <c r="D88" s="136">
        <v>0.65107623469811138</v>
      </c>
      <c r="E88" s="137">
        <v>4.1894992318637359</v>
      </c>
      <c r="F88" s="137">
        <v>1.1448374284462215</v>
      </c>
      <c r="G88" s="137">
        <v>-0.14646464902531298</v>
      </c>
      <c r="H88" s="137">
        <v>-1.5666253590580825</v>
      </c>
      <c r="I88" s="138">
        <v>-7.3614262131938002E-2</v>
      </c>
      <c r="J88" s="139">
        <v>2.7401372244996169</v>
      </c>
      <c r="K88" s="136">
        <v>2.9365377830359973</v>
      </c>
      <c r="L88" s="137">
        <v>1.7525033030337811</v>
      </c>
      <c r="M88" s="137">
        <v>2.8064416463759123</v>
      </c>
      <c r="N88" s="137">
        <v>8.815793706284536</v>
      </c>
      <c r="O88" s="137">
        <v>0.50100285031156044</v>
      </c>
      <c r="P88" s="137">
        <v>1.3461558036602872</v>
      </c>
      <c r="Q88" s="137">
        <v>2.8296131459070173</v>
      </c>
      <c r="R88" s="137">
        <v>1.8831785657300593</v>
      </c>
      <c r="S88" s="137">
        <v>3.287169654325317</v>
      </c>
      <c r="T88" s="136">
        <v>1.789235666620459</v>
      </c>
      <c r="V88" s="69" t="s">
        <v>348</v>
      </c>
      <c r="W88" s="74">
        <v>9167.4367617561365</v>
      </c>
      <c r="X88" s="106">
        <v>-40.781649417771405</v>
      </c>
      <c r="Y88" s="101">
        <v>190.47027663144399</v>
      </c>
      <c r="Z88" s="75">
        <v>186.20394962550745</v>
      </c>
      <c r="AA88" s="75">
        <v>56.16455971922278</v>
      </c>
      <c r="AB88" s="75">
        <v>-5.8857147670055383</v>
      </c>
      <c r="AC88" s="75">
        <v>-36.010459554565386</v>
      </c>
      <c r="AD88" s="76">
        <v>-10.002058391715764</v>
      </c>
      <c r="AE88" s="103">
        <v>636.18575470348515</v>
      </c>
      <c r="AF88" s="101">
        <v>6038.1324700327823</v>
      </c>
      <c r="AG88" s="75">
        <v>987.21907834129524</v>
      </c>
      <c r="AH88" s="75">
        <v>499.30449991088972</v>
      </c>
      <c r="AI88" s="75">
        <v>2514.9349114144206</v>
      </c>
      <c r="AJ88" s="75">
        <v>85.053644434494345</v>
      </c>
      <c r="AK88" s="75">
        <v>144.49446873208217</v>
      </c>
      <c r="AL88" s="75">
        <v>183.75698482861026</v>
      </c>
      <c r="AM88" s="75">
        <v>854.49425208856701</v>
      </c>
      <c r="AN88" s="75">
        <v>768.87463028245475</v>
      </c>
      <c r="AO88" s="101">
        <v>2343.4299098062475</v>
      </c>
      <c r="AQ88" s="69" t="s">
        <v>348</v>
      </c>
      <c r="AR88" s="134">
        <v>-1.1336223394811995</v>
      </c>
      <c r="AS88" s="135">
        <v>-3.2320283257741722</v>
      </c>
      <c r="AT88" s="136">
        <v>0.80801596423969446</v>
      </c>
      <c r="AU88" s="137">
        <v>2.6305452999749734</v>
      </c>
      <c r="AV88" s="137">
        <v>3.4808341842445856</v>
      </c>
      <c r="AW88" s="137">
        <v>5.0271652055515759</v>
      </c>
      <c r="AX88" s="137">
        <v>-3.7842066152475873</v>
      </c>
      <c r="AY88" s="138">
        <v>-1.1119339889372859</v>
      </c>
      <c r="AZ88" s="139">
        <v>4.2971837600776164</v>
      </c>
      <c r="BA88" s="136">
        <v>-3.1453184928964206</v>
      </c>
      <c r="BB88" s="137">
        <v>-0.38740526879106341</v>
      </c>
      <c r="BC88" s="137">
        <v>-2.7233026374143265</v>
      </c>
      <c r="BD88" s="137">
        <v>-12.342492225908664</v>
      </c>
      <c r="BE88" s="137">
        <v>-1.6536570564254949</v>
      </c>
      <c r="BF88" s="137">
        <v>0.23909514241946539</v>
      </c>
      <c r="BG88" s="137">
        <v>1.0212031851475123</v>
      </c>
      <c r="BH88" s="137">
        <v>-3.2606296820164471</v>
      </c>
      <c r="BI88" s="137">
        <v>-6.6381083581001921E-2</v>
      </c>
      <c r="BJ88" s="136">
        <v>0.83702250594337446</v>
      </c>
      <c r="BL88" s="69" t="s">
        <v>348</v>
      </c>
      <c r="BM88" s="74">
        <v>-4576.4252942874446</v>
      </c>
      <c r="BN88" s="106">
        <v>-28.325289610078357</v>
      </c>
      <c r="BO88" s="101">
        <v>236.01448962535505</v>
      </c>
      <c r="BP88" s="75">
        <v>118.69156955102062</v>
      </c>
      <c r="BQ88" s="75">
        <v>166.91127488043276</v>
      </c>
      <c r="BR88" s="75">
        <v>192.06638222530137</v>
      </c>
      <c r="BS88" s="75">
        <v>-88.988597315300467</v>
      </c>
      <c r="BT88" s="76">
        <v>-152.66613971609695</v>
      </c>
      <c r="BU88" s="103">
        <v>982.79539570627094</v>
      </c>
      <c r="BV88" s="101">
        <v>-6873.5423302955751</v>
      </c>
      <c r="BW88" s="75">
        <v>-222.92104335001204</v>
      </c>
      <c r="BX88" s="75">
        <v>-512.05531733705357</v>
      </c>
      <c r="BY88" s="75">
        <v>-4370.9013865061097</v>
      </c>
      <c r="BZ88" s="75">
        <v>-286.88666326900056</v>
      </c>
      <c r="CA88" s="75">
        <v>25.947575831210997</v>
      </c>
      <c r="CB88" s="75">
        <v>67.504794198613126</v>
      </c>
      <c r="CC88" s="75">
        <v>-1558.1826004141039</v>
      </c>
      <c r="CD88" s="75">
        <v>-16.047689449122117</v>
      </c>
      <c r="CE88" s="101">
        <v>1106.6324402866303</v>
      </c>
    </row>
    <row r="89" spans="1:83" s="232" customFormat="1">
      <c r="A89" s="95" t="s">
        <v>349</v>
      </c>
      <c r="B89" s="140">
        <v>0.52690425250991879</v>
      </c>
      <c r="C89" s="141">
        <v>4.8306914009516033</v>
      </c>
      <c r="D89" s="142">
        <v>6.8763142866146154E-2</v>
      </c>
      <c r="E89" s="143">
        <v>0.16954010716370149</v>
      </c>
      <c r="F89" s="143">
        <v>0.59695038781344412</v>
      </c>
      <c r="G89" s="143">
        <v>-0.27746564304610422</v>
      </c>
      <c r="H89" s="143">
        <v>1.496129632112253</v>
      </c>
      <c r="I89" s="144">
        <v>-0.29418762784272356</v>
      </c>
      <c r="J89" s="145">
        <v>0.88597616251917533</v>
      </c>
      <c r="K89" s="142">
        <v>0.69239239185068246</v>
      </c>
      <c r="L89" s="143">
        <v>0.45156481444181829</v>
      </c>
      <c r="M89" s="143">
        <v>2.1166319699928327</v>
      </c>
      <c r="N89" s="143">
        <v>1.3352963696979359</v>
      </c>
      <c r="O89" s="143">
        <v>-5.6145053522904664E-2</v>
      </c>
      <c r="P89" s="143">
        <v>0.60270329318838911</v>
      </c>
      <c r="Q89" s="143">
        <v>0.92562486967562307</v>
      </c>
      <c r="R89" s="143">
        <v>1.0326814483731628</v>
      </c>
      <c r="S89" s="143">
        <v>-0.78720007044076334</v>
      </c>
      <c r="T89" s="142">
        <v>0.27373345410486305</v>
      </c>
      <c r="U89" s="234"/>
      <c r="V89" s="95" t="s">
        <v>349</v>
      </c>
      <c r="W89" s="92">
        <v>2102.9953275942244</v>
      </c>
      <c r="X89" s="108">
        <v>40.967563262268641</v>
      </c>
      <c r="Y89" s="100">
        <v>20.24741155607262</v>
      </c>
      <c r="Z89" s="93">
        <v>7.8509674641572929</v>
      </c>
      <c r="AA89" s="93">
        <v>29.621053369569381</v>
      </c>
      <c r="AB89" s="93">
        <v>-11.133688253474247</v>
      </c>
      <c r="AC89" s="93">
        <v>33.851281211640526</v>
      </c>
      <c r="AD89" s="94">
        <v>-39.942202235817604</v>
      </c>
      <c r="AE89" s="102">
        <v>211.33615726109929</v>
      </c>
      <c r="AF89" s="100">
        <v>1465.5103423248511</v>
      </c>
      <c r="AG89" s="93">
        <v>258.83314638993761</v>
      </c>
      <c r="AH89" s="93">
        <v>387.14632641802382</v>
      </c>
      <c r="AI89" s="93">
        <v>414.50992444412259</v>
      </c>
      <c r="AJ89" s="93">
        <v>-9.579318785770738</v>
      </c>
      <c r="AK89" s="93">
        <v>65.564195875327641</v>
      </c>
      <c r="AL89" s="93">
        <v>61.811603250780536</v>
      </c>
      <c r="AM89" s="93">
        <v>477.40449543576688</v>
      </c>
      <c r="AN89" s="93">
        <v>-190.18003070338455</v>
      </c>
      <c r="AO89" s="100">
        <v>364.9338531899557</v>
      </c>
      <c r="AP89" s="234"/>
      <c r="AQ89" s="95" t="s">
        <v>349</v>
      </c>
      <c r="AR89" s="140">
        <v>-1.3199431885060786</v>
      </c>
      <c r="AS89" s="141">
        <v>5.8358071162519343</v>
      </c>
      <c r="AT89" s="142">
        <v>0.41505832068144954</v>
      </c>
      <c r="AU89" s="143">
        <v>1.2066424834608069</v>
      </c>
      <c r="AV89" s="143">
        <v>3.1583697366110552</v>
      </c>
      <c r="AW89" s="143">
        <v>3.9906106923996321</v>
      </c>
      <c r="AX89" s="143">
        <v>-1.6200740790519141</v>
      </c>
      <c r="AY89" s="144">
        <v>-1.4708193823249061</v>
      </c>
      <c r="AZ89" s="145">
        <v>3.7752254399667784</v>
      </c>
      <c r="BA89" s="142">
        <v>-3.4145931845339206</v>
      </c>
      <c r="BB89" s="143">
        <v>-0.79625588126365221</v>
      </c>
      <c r="BC89" s="143">
        <v>-3.1249224404839016E-2</v>
      </c>
      <c r="BD89" s="143">
        <v>-15.018601704892298</v>
      </c>
      <c r="BE89" s="143">
        <v>-1.5879622984250163</v>
      </c>
      <c r="BF89" s="143">
        <v>1.431886106995095</v>
      </c>
      <c r="BG89" s="143">
        <v>2.0627984945202016</v>
      </c>
      <c r="BH89" s="143">
        <v>-1.9798471568736598</v>
      </c>
      <c r="BI89" s="143">
        <v>-2.3603616328026877</v>
      </c>
      <c r="BJ89" s="142">
        <v>0.84606687068053965</v>
      </c>
      <c r="BK89" s="234"/>
      <c r="BL89" s="95" t="s">
        <v>349</v>
      </c>
      <c r="BM89" s="92">
        <v>-5366.7919667438255</v>
      </c>
      <c r="BN89" s="108">
        <v>49.021612418834138</v>
      </c>
      <c r="BO89" s="100">
        <v>121.79307737921044</v>
      </c>
      <c r="BP89" s="93">
        <v>55.303930557913191</v>
      </c>
      <c r="BQ89" s="93">
        <v>152.82893075180527</v>
      </c>
      <c r="BR89" s="93">
        <v>153.55656286849353</v>
      </c>
      <c r="BS89" s="93">
        <v>-37.816710578118091</v>
      </c>
      <c r="BT89" s="94">
        <v>-202.07963622088027</v>
      </c>
      <c r="BU89" s="102">
        <v>875.45086283068667</v>
      </c>
      <c r="BV89" s="100">
        <v>-7534.608928127127</v>
      </c>
      <c r="BW89" s="93">
        <v>-462.14801615780016</v>
      </c>
      <c r="BX89" s="93">
        <v>-5.8384995514097682</v>
      </c>
      <c r="BY89" s="93">
        <v>-5559.3451003128685</v>
      </c>
      <c r="BZ89" s="93">
        <v>-275.15105698746265</v>
      </c>
      <c r="CA89" s="93">
        <v>154.49228604836389</v>
      </c>
      <c r="CB89" s="93">
        <v>136.21526327916763</v>
      </c>
      <c r="CC89" s="93">
        <v>-943.40526872625196</v>
      </c>
      <c r="CD89" s="93">
        <v>-579.42853571887827</v>
      </c>
      <c r="CE89" s="100">
        <v>1121.5514087545744</v>
      </c>
    </row>
    <row r="90" spans="1:83">
      <c r="A90" s="69" t="s">
        <v>350</v>
      </c>
      <c r="B90" s="134">
        <v>0.37145334077244296</v>
      </c>
      <c r="C90" s="135">
        <v>4.8068260438485222</v>
      </c>
      <c r="D90" s="136">
        <v>0.40636065785413233</v>
      </c>
      <c r="E90" s="137">
        <v>1.9420298210272247</v>
      </c>
      <c r="F90" s="137">
        <v>-0.23700871926215505</v>
      </c>
      <c r="G90" s="137">
        <v>-0.41459221380562017</v>
      </c>
      <c r="H90" s="137">
        <v>-0.73459539915542438</v>
      </c>
      <c r="I90" s="138">
        <v>0.55360955284669</v>
      </c>
      <c r="J90" s="139">
        <v>1.1314444991241235</v>
      </c>
      <c r="K90" s="136">
        <v>0.26314147124983922</v>
      </c>
      <c r="L90" s="137">
        <v>0.21437482297033128</v>
      </c>
      <c r="M90" s="137">
        <v>-0.48883071102311382</v>
      </c>
      <c r="N90" s="137">
        <v>-0.95051115855486756</v>
      </c>
      <c r="O90" s="137">
        <v>1.9759936534777145</v>
      </c>
      <c r="P90" s="137">
        <v>1.2686970958606159</v>
      </c>
      <c r="Q90" s="137">
        <v>2.0672513002847337</v>
      </c>
      <c r="R90" s="137">
        <v>-0.16249024315790894</v>
      </c>
      <c r="S90" s="137">
        <v>1.2035040483819204</v>
      </c>
      <c r="T90" s="136">
        <v>0.37013001457002481</v>
      </c>
      <c r="V90" s="69" t="s">
        <v>350</v>
      </c>
      <c r="W90" s="74">
        <v>1490.3668475451414</v>
      </c>
      <c r="X90" s="106">
        <v>42.734408230365375</v>
      </c>
      <c r="Y90" s="101">
        <v>119.73578863752118</v>
      </c>
      <c r="Z90" s="75">
        <v>90.082887511435729</v>
      </c>
      <c r="AA90" s="75">
        <v>-11.830726066339594</v>
      </c>
      <c r="AB90" s="75">
        <v>-16.589919967793321</v>
      </c>
      <c r="AC90" s="75">
        <v>-16.869552864381603</v>
      </c>
      <c r="AD90" s="76">
        <v>74.943100024598607</v>
      </c>
      <c r="AE90" s="103">
        <v>272.28005208287141</v>
      </c>
      <c r="AF90" s="101">
        <v>560.81879335673875</v>
      </c>
      <c r="AG90" s="75">
        <v>123.43271513137006</v>
      </c>
      <c r="AH90" s="75">
        <v>-91.30293876599535</v>
      </c>
      <c r="AI90" s="75">
        <v>-299.00278019219695</v>
      </c>
      <c r="AJ90" s="75">
        <v>336.94946259066637</v>
      </c>
      <c r="AK90" s="75">
        <v>138.84516826731124</v>
      </c>
      <c r="AL90" s="75">
        <v>139.32521257914232</v>
      </c>
      <c r="AM90" s="75">
        <v>-75.894324008673721</v>
      </c>
      <c r="AN90" s="75">
        <v>288.46627775514207</v>
      </c>
      <c r="AO90" s="101">
        <v>494.79780523761292</v>
      </c>
      <c r="AQ90" s="69" t="s">
        <v>350</v>
      </c>
      <c r="AR90" s="134">
        <v>0.59284878824319431</v>
      </c>
      <c r="AS90" s="135">
        <v>10.961720375089712</v>
      </c>
      <c r="AT90" s="136">
        <v>0.7120418634411374</v>
      </c>
      <c r="AU90" s="137">
        <v>4.7988679113009081</v>
      </c>
      <c r="AV90" s="137">
        <v>1.7911004996468138</v>
      </c>
      <c r="AW90" s="137">
        <v>-0.81048493042121805</v>
      </c>
      <c r="AX90" s="137">
        <v>-1.1196147761555308</v>
      </c>
      <c r="AY90" s="138">
        <v>-0.26826679374106766</v>
      </c>
      <c r="AZ90" s="139">
        <v>6.4932154601914149</v>
      </c>
      <c r="BA90" s="136">
        <v>-0.83157457076308283</v>
      </c>
      <c r="BB90" s="137">
        <v>-9.7965692289037065E-3</v>
      </c>
      <c r="BC90" s="137">
        <v>0.16281222956531227</v>
      </c>
      <c r="BD90" s="137">
        <v>-8.7220150688141267</v>
      </c>
      <c r="BE90" s="137">
        <v>1.4320127629623203</v>
      </c>
      <c r="BF90" s="137">
        <v>2.3635122865981462</v>
      </c>
      <c r="BG90" s="137">
        <v>4.8574813685183571</v>
      </c>
      <c r="BH90" s="137">
        <v>0.36295985304692913</v>
      </c>
      <c r="BI90" s="137">
        <v>0.71487830224090665</v>
      </c>
      <c r="BJ90" s="136">
        <v>1.8059286408777186</v>
      </c>
      <c r="BL90" s="69" t="s">
        <v>350</v>
      </c>
      <c r="BM90" s="74">
        <v>2373.4274137669709</v>
      </c>
      <c r="BN90" s="106">
        <v>92.048008281270882</v>
      </c>
      <c r="BO90" s="101">
        <v>209.16917196757277</v>
      </c>
      <c r="BP90" s="75">
        <v>216.53189957185532</v>
      </c>
      <c r="BQ90" s="75">
        <v>87.624728027658421</v>
      </c>
      <c r="BR90" s="75">
        <v>-32.561022368455724</v>
      </c>
      <c r="BS90" s="75">
        <v>-25.811411605296598</v>
      </c>
      <c r="BT90" s="76">
        <v>-36.615021658190017</v>
      </c>
      <c r="BU90" s="103">
        <v>1483.906898641173</v>
      </c>
      <c r="BV90" s="101">
        <v>-1791.8528866053384</v>
      </c>
      <c r="BW90" s="75">
        <v>-5.6533136987927719</v>
      </c>
      <c r="BX90" s="75">
        <v>30.211940239598334</v>
      </c>
      <c r="BY90" s="75">
        <v>-2977.2892834379418</v>
      </c>
      <c r="BZ90" s="75">
        <v>245.49859650241706</v>
      </c>
      <c r="CA90" s="75">
        <v>255.89437134057152</v>
      </c>
      <c r="CB90" s="75">
        <v>318.66515794984207</v>
      </c>
      <c r="CC90" s="75">
        <v>168.64011044689687</v>
      </c>
      <c r="CD90" s="75">
        <v>172.17953405207663</v>
      </c>
      <c r="CE90" s="101">
        <v>2380.1562214823207</v>
      </c>
    </row>
    <row r="91" spans="1:83">
      <c r="A91" s="69" t="s">
        <v>351</v>
      </c>
      <c r="B91" s="134">
        <v>0.92356577576304666</v>
      </c>
      <c r="C91" s="135">
        <v>-4.9290296554493906E-2</v>
      </c>
      <c r="D91" s="136">
        <v>0.50356429497795396</v>
      </c>
      <c r="E91" s="137">
        <v>1.784586883081829</v>
      </c>
      <c r="F91" s="137">
        <v>0.4302188882802982</v>
      </c>
      <c r="G91" s="137">
        <v>0.51199064325169186</v>
      </c>
      <c r="H91" s="137">
        <v>0.18348738437110601</v>
      </c>
      <c r="I91" s="138">
        <v>0.13652129397179191</v>
      </c>
      <c r="J91" s="139">
        <v>0.78662032247904801</v>
      </c>
      <c r="K91" s="136">
        <v>1.5704038133767639</v>
      </c>
      <c r="L91" s="137">
        <v>0.65098009175237337</v>
      </c>
      <c r="M91" s="137">
        <v>-2.2331615216040435</v>
      </c>
      <c r="N91" s="137">
        <v>6.8988450227455367</v>
      </c>
      <c r="O91" s="137">
        <v>2.1926542534814963</v>
      </c>
      <c r="P91" s="137">
        <v>0.67607411009855678</v>
      </c>
      <c r="Q91" s="137">
        <v>1.846322102307818</v>
      </c>
      <c r="R91" s="137">
        <v>0.51470758040179643</v>
      </c>
      <c r="S91" s="137">
        <v>1.7412716582439147</v>
      </c>
      <c r="T91" s="136">
        <v>1.763809836345942E-2</v>
      </c>
      <c r="V91" s="69" t="s">
        <v>351</v>
      </c>
      <c r="W91" s="74">
        <v>3719.3492111223168</v>
      </c>
      <c r="X91" s="106">
        <v>-0.45927233839199744</v>
      </c>
      <c r="Y91" s="101">
        <v>148.9801747001402</v>
      </c>
      <c r="Z91" s="75">
        <v>84.387355523123915</v>
      </c>
      <c r="AA91" s="75">
        <v>21.424268936268163</v>
      </c>
      <c r="AB91" s="75">
        <v>20.402382228295664</v>
      </c>
      <c r="AC91" s="75">
        <v>4.1827267560906876</v>
      </c>
      <c r="AD91" s="76">
        <v>18.583441256359947</v>
      </c>
      <c r="AE91" s="103">
        <v>191.44055403295351</v>
      </c>
      <c r="AF91" s="101">
        <v>3355.7214905975852</v>
      </c>
      <c r="AG91" s="75">
        <v>375.62477756699809</v>
      </c>
      <c r="AH91" s="75">
        <v>-415.0670315334828</v>
      </c>
      <c r="AI91" s="75">
        <v>2149.5454608646869</v>
      </c>
      <c r="AJ91" s="75">
        <v>381.28289648529608</v>
      </c>
      <c r="AK91" s="75">
        <v>74.927691626464366</v>
      </c>
      <c r="AL91" s="75">
        <v>127.00778104006986</v>
      </c>
      <c r="AM91" s="75">
        <v>240.01385517890594</v>
      </c>
      <c r="AN91" s="75">
        <v>422.38605936864042</v>
      </c>
      <c r="AO91" s="101">
        <v>23.666264130064519</v>
      </c>
      <c r="AQ91" s="69" t="s">
        <v>351</v>
      </c>
      <c r="AR91" s="134">
        <v>4.2261620487105356</v>
      </c>
      <c r="AS91" s="135">
        <v>4.7770772731002165</v>
      </c>
      <c r="AT91" s="136">
        <v>1.638827129056919</v>
      </c>
      <c r="AU91" s="137">
        <v>8.2916387024445815</v>
      </c>
      <c r="AV91" s="137">
        <v>1.9441731259184136</v>
      </c>
      <c r="AW91" s="137">
        <v>-0.32865166248828848</v>
      </c>
      <c r="AX91" s="137">
        <v>-0.64587143129127833</v>
      </c>
      <c r="AY91" s="138">
        <v>0.32076171790662578</v>
      </c>
      <c r="AZ91" s="139">
        <v>5.647697087800041</v>
      </c>
      <c r="BA91" s="136">
        <v>5.5540018901451882</v>
      </c>
      <c r="BB91" s="137">
        <v>3.0979046202087579</v>
      </c>
      <c r="BC91" s="137">
        <v>2.1363211097468193</v>
      </c>
      <c r="BD91" s="137">
        <v>16.755655851408658</v>
      </c>
      <c r="BE91" s="137">
        <v>4.6752765740057045</v>
      </c>
      <c r="BF91" s="137">
        <v>3.9485474529778797</v>
      </c>
      <c r="BG91" s="137">
        <v>7.8826034631334529</v>
      </c>
      <c r="BH91" s="137">
        <v>3.2970023490409339</v>
      </c>
      <c r="BI91" s="137">
        <v>5.5131999303976942</v>
      </c>
      <c r="BJ91" s="136">
        <v>2.4637201324217983</v>
      </c>
      <c r="BL91" s="69" t="s">
        <v>351</v>
      </c>
      <c r="BM91" s="74">
        <v>16480.148148017819</v>
      </c>
      <c r="BN91" s="106">
        <v>42.461049736470613</v>
      </c>
      <c r="BO91" s="101">
        <v>479.43365152517799</v>
      </c>
      <c r="BP91" s="75">
        <v>368.52516012422439</v>
      </c>
      <c r="BQ91" s="75">
        <v>95.37915595872073</v>
      </c>
      <c r="BR91" s="75">
        <v>-13.206940759977442</v>
      </c>
      <c r="BS91" s="75">
        <v>-14.846004451215776</v>
      </c>
      <c r="BT91" s="76">
        <v>43.582280653425187</v>
      </c>
      <c r="BU91" s="103">
        <v>1311.2425180804094</v>
      </c>
      <c r="BV91" s="101">
        <v>11420.183096311957</v>
      </c>
      <c r="BW91" s="75">
        <v>1745.109717429601</v>
      </c>
      <c r="BX91" s="75">
        <v>380.08085602943538</v>
      </c>
      <c r="BY91" s="75">
        <v>4779.9875165310332</v>
      </c>
      <c r="BZ91" s="75">
        <v>793.70668472468606</v>
      </c>
      <c r="CA91" s="75">
        <v>423.83152450118541</v>
      </c>
      <c r="CB91" s="75">
        <v>511.90158169860297</v>
      </c>
      <c r="CC91" s="75">
        <v>1496.0182786945661</v>
      </c>
      <c r="CD91" s="75">
        <v>1289.5469367028527</v>
      </c>
      <c r="CE91" s="101">
        <v>3226.8278323638806</v>
      </c>
    </row>
    <row r="92" spans="1:83">
      <c r="A92" s="69" t="s">
        <v>352</v>
      </c>
      <c r="B92" s="134">
        <v>1.1708212253586314</v>
      </c>
      <c r="C92" s="135">
        <v>6.3970399098127517</v>
      </c>
      <c r="D92" s="136">
        <v>0.69715178355822527</v>
      </c>
      <c r="E92" s="137">
        <v>1.4398667384855734</v>
      </c>
      <c r="F92" s="137">
        <v>0.25590293692143717</v>
      </c>
      <c r="G92" s="137">
        <v>0.76762896383419932</v>
      </c>
      <c r="H92" s="137">
        <v>-0.18681237290762986</v>
      </c>
      <c r="I92" s="138">
        <v>0.72418976002179836</v>
      </c>
      <c r="J92" s="139">
        <v>1.3458953247948324</v>
      </c>
      <c r="K92" s="136">
        <v>1.7169733494082351</v>
      </c>
      <c r="L92" s="137">
        <v>1.4345364048945042</v>
      </c>
      <c r="M92" s="137">
        <v>1.7445150554885602</v>
      </c>
      <c r="N92" s="137">
        <v>2.9939389443604192</v>
      </c>
      <c r="O92" s="137">
        <v>-1.7232071427797369E-2</v>
      </c>
      <c r="P92" s="137">
        <v>0.70036271737938804</v>
      </c>
      <c r="Q92" s="137">
        <v>1.7032284695811084</v>
      </c>
      <c r="R92" s="137">
        <v>2.3025063306554738</v>
      </c>
      <c r="S92" s="137">
        <v>1.2381272661265985</v>
      </c>
      <c r="T92" s="136">
        <v>0.32421713495807136</v>
      </c>
      <c r="V92" s="69" t="s">
        <v>352</v>
      </c>
      <c r="W92" s="74">
        <v>4758.6339494527783</v>
      </c>
      <c r="X92" s="106">
        <v>59.576337386220189</v>
      </c>
      <c r="Y92" s="101">
        <v>207.29191180015914</v>
      </c>
      <c r="Z92" s="75">
        <v>69.301717628602091</v>
      </c>
      <c r="AA92" s="75">
        <v>12.798415844059491</v>
      </c>
      <c r="AB92" s="75">
        <v>30.74596175638635</v>
      </c>
      <c r="AC92" s="75">
        <v>-4.2663361097752386</v>
      </c>
      <c r="AD92" s="76">
        <v>98.712152680884174</v>
      </c>
      <c r="AE92" s="103">
        <v>330.128445534825</v>
      </c>
      <c r="AF92" s="101">
        <v>3726.5358301882516</v>
      </c>
      <c r="AG92" s="75">
        <v>833.13639585566125</v>
      </c>
      <c r="AH92" s="75">
        <v>317.00374743491921</v>
      </c>
      <c r="AI92" s="75">
        <v>997.20901953236898</v>
      </c>
      <c r="AJ92" s="75">
        <v>-3.0622055114072282</v>
      </c>
      <c r="AK92" s="75">
        <v>78.144306035317641</v>
      </c>
      <c r="AL92" s="75">
        <v>119.32765825075148</v>
      </c>
      <c r="AM92" s="75">
        <v>1079.2105814150418</v>
      </c>
      <c r="AN92" s="75">
        <v>305.56632717562024</v>
      </c>
      <c r="AO92" s="101">
        <v>435.10142454327433</v>
      </c>
      <c r="AQ92" s="69" t="s">
        <v>352</v>
      </c>
      <c r="AR92" s="134">
        <v>3.0244685318344677</v>
      </c>
      <c r="AS92" s="135">
        <v>16.840510803424348</v>
      </c>
      <c r="AT92" s="136">
        <v>1.6853548456065903</v>
      </c>
      <c r="AU92" s="137">
        <v>5.4337479290685664</v>
      </c>
      <c r="AV92" s="137">
        <v>1.04821349015638</v>
      </c>
      <c r="AW92" s="137">
        <v>0.58377414777648351</v>
      </c>
      <c r="AX92" s="137">
        <v>0.7468484396552677</v>
      </c>
      <c r="AY92" s="138">
        <v>1.1217144053582428</v>
      </c>
      <c r="AZ92" s="139">
        <v>4.213997952619164</v>
      </c>
      <c r="BA92" s="136">
        <v>4.3034264452664228</v>
      </c>
      <c r="BB92" s="137">
        <v>2.7757334708747861</v>
      </c>
      <c r="BC92" s="137">
        <v>1.0813164471506376</v>
      </c>
      <c r="BD92" s="137">
        <v>10.509003156535734</v>
      </c>
      <c r="BE92" s="137">
        <v>4.1355169474856623</v>
      </c>
      <c r="BF92" s="137">
        <v>3.2861715321375939</v>
      </c>
      <c r="BG92" s="137">
        <v>6.7008688667911098</v>
      </c>
      <c r="BH92" s="137">
        <v>3.7221490879657981</v>
      </c>
      <c r="BI92" s="137">
        <v>3.4199968743410691</v>
      </c>
      <c r="BJ92" s="136">
        <v>0.9889939707212525</v>
      </c>
      <c r="BL92" s="69" t="s">
        <v>352</v>
      </c>
      <c r="BM92" s="74">
        <v>12071.345335714461</v>
      </c>
      <c r="BN92" s="106">
        <v>142.81903654046221</v>
      </c>
      <c r="BO92" s="101">
        <v>496.25528669389314</v>
      </c>
      <c r="BP92" s="75">
        <v>251.62292812731903</v>
      </c>
      <c r="BQ92" s="75">
        <v>52.013012083557442</v>
      </c>
      <c r="BR92" s="75">
        <v>23.424735763414446</v>
      </c>
      <c r="BS92" s="75">
        <v>16.898118993574371</v>
      </c>
      <c r="BT92" s="76">
        <v>152.29649172602512</v>
      </c>
      <c r="BU92" s="103">
        <v>1005.1852089117492</v>
      </c>
      <c r="BV92" s="101">
        <v>9108.5864564674266</v>
      </c>
      <c r="BW92" s="75">
        <v>1591.027034943967</v>
      </c>
      <c r="BX92" s="75">
        <v>197.78010355346487</v>
      </c>
      <c r="BY92" s="75">
        <v>3262.2616246489815</v>
      </c>
      <c r="BZ92" s="75">
        <v>705.59083477878448</v>
      </c>
      <c r="CA92" s="75">
        <v>357.48136180442089</v>
      </c>
      <c r="CB92" s="75">
        <v>447.47225512074419</v>
      </c>
      <c r="CC92" s="75">
        <v>1720.7346080210409</v>
      </c>
      <c r="CD92" s="75">
        <v>826.23863359601819</v>
      </c>
      <c r="CE92" s="101">
        <v>1318.4993471009075</v>
      </c>
    </row>
    <row r="93" spans="1:83" s="232" customFormat="1">
      <c r="A93" s="95" t="s">
        <v>353</v>
      </c>
      <c r="B93" s="140">
        <v>1.1579884237000071</v>
      </c>
      <c r="C93" s="141">
        <v>-4.6771949737125613</v>
      </c>
      <c r="D93" s="142">
        <v>0.66344648859097965</v>
      </c>
      <c r="E93" s="143">
        <v>2.354641660797685</v>
      </c>
      <c r="F93" s="143">
        <v>0.68805087216423644</v>
      </c>
      <c r="G93" s="143">
        <v>6.2889938566268455E-2</v>
      </c>
      <c r="H93" s="143">
        <v>6.1912194868618542E-4</v>
      </c>
      <c r="I93" s="144">
        <v>0.33964445510918928</v>
      </c>
      <c r="J93" s="145">
        <v>0.56725285163847783</v>
      </c>
      <c r="K93" s="142">
        <v>1.9570632973897828</v>
      </c>
      <c r="L93" s="143">
        <v>0.62896756760604244</v>
      </c>
      <c r="M93" s="143">
        <v>1.3790786860963244</v>
      </c>
      <c r="N93" s="143">
        <v>6.8668180213236285</v>
      </c>
      <c r="O93" s="143">
        <v>0.85961070300359932</v>
      </c>
      <c r="P93" s="143">
        <v>-6.6049137769741417E-2</v>
      </c>
      <c r="Q93" s="143">
        <v>1.4062192455337907</v>
      </c>
      <c r="R93" s="143">
        <v>1.8429898531377997</v>
      </c>
      <c r="S93" s="143">
        <v>0.8412537580081425</v>
      </c>
      <c r="T93" s="142">
        <v>0.10971104174843926</v>
      </c>
      <c r="V93" s="95" t="s">
        <v>353</v>
      </c>
      <c r="W93" s="92">
        <v>4761.5813088333234</v>
      </c>
      <c r="X93" s="108">
        <v>-46.345733493742046</v>
      </c>
      <c r="Y93" s="100">
        <v>198.64521160379809</v>
      </c>
      <c r="Z93" s="93">
        <v>114.96223355757229</v>
      </c>
      <c r="AA93" s="93">
        <v>34.49939263428314</v>
      </c>
      <c r="AB93" s="93">
        <v>2.5382765644103529</v>
      </c>
      <c r="AC93" s="93">
        <v>1.4112811994436925E-2</v>
      </c>
      <c r="AD93" s="94">
        <v>46.631196035539688</v>
      </c>
      <c r="AE93" s="102">
        <v>141.01149401861039</v>
      </c>
      <c r="AF93" s="100">
        <v>4320.5600776390347</v>
      </c>
      <c r="AG93" s="93">
        <v>370.52595360710984</v>
      </c>
      <c r="AH93" s="93">
        <v>254.97037749797892</v>
      </c>
      <c r="AI93" s="93">
        <v>2355.6483760554038</v>
      </c>
      <c r="AJ93" s="93">
        <v>152.72981213059029</v>
      </c>
      <c r="AK93" s="93">
        <v>-7.4211721664833021</v>
      </c>
      <c r="AL93" s="93">
        <v>100.19729263949193</v>
      </c>
      <c r="AM93" s="93">
        <v>883.7197881268221</v>
      </c>
      <c r="AN93" s="93">
        <v>210.1896497481066</v>
      </c>
      <c r="AO93" s="100">
        <v>147.71025906561408</v>
      </c>
      <c r="AQ93" s="95" t="s">
        <v>353</v>
      </c>
      <c r="AR93" s="140">
        <v>3.6712318219125128</v>
      </c>
      <c r="AS93" s="141">
        <v>6.2433632903192482</v>
      </c>
      <c r="AT93" s="142">
        <v>2.2896451868839041</v>
      </c>
      <c r="AU93" s="143">
        <v>7.7336830806005619</v>
      </c>
      <c r="AV93" s="143">
        <v>1.1397226378616176</v>
      </c>
      <c r="AW93" s="143">
        <v>0.92706916300637765</v>
      </c>
      <c r="AX93" s="143">
        <v>-0.73762167022456415</v>
      </c>
      <c r="AY93" s="144">
        <v>1.7645474092555791</v>
      </c>
      <c r="AZ93" s="145">
        <v>3.8847606122967893</v>
      </c>
      <c r="BA93" s="142">
        <v>5.6134510224959744</v>
      </c>
      <c r="BB93" s="143">
        <v>2.9572408282751983</v>
      </c>
      <c r="BC93" s="143">
        <v>0.35124089091718158</v>
      </c>
      <c r="BD93" s="143">
        <v>16.541283769105597</v>
      </c>
      <c r="BE93" s="143">
        <v>5.089679653682988</v>
      </c>
      <c r="BF93" s="143">
        <v>2.5995808538018972</v>
      </c>
      <c r="BG93" s="143">
        <v>7.2089641849303332</v>
      </c>
      <c r="BH93" s="143">
        <v>4.5540277232881454</v>
      </c>
      <c r="BI93" s="143">
        <v>5.117506570345709</v>
      </c>
      <c r="BJ93" s="142">
        <v>0.82380157345094407</v>
      </c>
      <c r="BL93" s="95" t="s">
        <v>353</v>
      </c>
      <c r="BM93" s="92">
        <v>14729.93131695356</v>
      </c>
      <c r="BN93" s="108">
        <v>55.505739784451521</v>
      </c>
      <c r="BO93" s="100">
        <v>674.65308674161861</v>
      </c>
      <c r="BP93" s="93">
        <v>358.73419422073403</v>
      </c>
      <c r="BQ93" s="93">
        <v>56.891351348271201</v>
      </c>
      <c r="BR93" s="93">
        <v>37.096700581299046</v>
      </c>
      <c r="BS93" s="93">
        <v>-16.939049406071717</v>
      </c>
      <c r="BT93" s="94">
        <v>238.86988999738242</v>
      </c>
      <c r="BU93" s="102">
        <v>934.86054566926032</v>
      </c>
      <c r="BV93" s="100">
        <v>11963.63619178161</v>
      </c>
      <c r="BW93" s="93">
        <v>1702.7198421611392</v>
      </c>
      <c r="BX93" s="93">
        <v>65.604154633419967</v>
      </c>
      <c r="BY93" s="93">
        <v>5203.4000762602627</v>
      </c>
      <c r="BZ93" s="93">
        <v>867.89996569514551</v>
      </c>
      <c r="CA93" s="93">
        <v>284.49599376260994</v>
      </c>
      <c r="CB93" s="93">
        <v>485.85794450945559</v>
      </c>
      <c r="CC93" s="93">
        <v>2127.0499007120961</v>
      </c>
      <c r="CD93" s="93">
        <v>1226.6083140475093</v>
      </c>
      <c r="CE93" s="100">
        <v>1101.2757529765659</v>
      </c>
    </row>
    <row r="94" spans="1:83">
      <c r="A94" s="69" t="s">
        <v>354</v>
      </c>
      <c r="B94" s="134">
        <v>0.60715313098513857</v>
      </c>
      <c r="C94" s="135">
        <v>1.883658374948971</v>
      </c>
      <c r="D94" s="136">
        <v>0.23870815600857131</v>
      </c>
      <c r="E94" s="137">
        <v>1.0915840409547961</v>
      </c>
      <c r="F94" s="137">
        <v>1.5718564525492917</v>
      </c>
      <c r="G94" s="137">
        <v>0.33074340568866045</v>
      </c>
      <c r="H94" s="137">
        <v>-0.55957020229695509</v>
      </c>
      <c r="I94" s="138">
        <v>-0.45413336992760067</v>
      </c>
      <c r="J94" s="139">
        <v>0.51048646303861744</v>
      </c>
      <c r="K94" s="136">
        <v>0.78881960672250173</v>
      </c>
      <c r="L94" s="137">
        <v>0.59740720428798078</v>
      </c>
      <c r="M94" s="137">
        <v>-0.67669827929810467</v>
      </c>
      <c r="N94" s="137">
        <v>-0.29070840893145045</v>
      </c>
      <c r="O94" s="137">
        <v>1.7113813768758535</v>
      </c>
      <c r="P94" s="137">
        <v>2.9465553518704057</v>
      </c>
      <c r="Q94" s="137">
        <v>-7.9143942215920138E-2</v>
      </c>
      <c r="R94" s="137">
        <v>1.8817317181815785</v>
      </c>
      <c r="S94" s="137">
        <v>0.41302620759917641</v>
      </c>
      <c r="T94" s="136">
        <v>0.39514574671137837</v>
      </c>
      <c r="V94" s="69" t="s">
        <v>354</v>
      </c>
      <c r="W94" s="74">
        <v>2525.4885884812684</v>
      </c>
      <c r="X94" s="106">
        <v>17.79193733040313</v>
      </c>
      <c r="Y94" s="101">
        <v>71.946762216615753</v>
      </c>
      <c r="Z94" s="75">
        <v>54.550041963326294</v>
      </c>
      <c r="AA94" s="75">
        <v>79.356355752863237</v>
      </c>
      <c r="AB94" s="75">
        <v>13.357402267298312</v>
      </c>
      <c r="AC94" s="75">
        <v>-12.755415911292403</v>
      </c>
      <c r="AD94" s="76">
        <v>-62.561621855578778</v>
      </c>
      <c r="AE94" s="103">
        <v>127.61997143900589</v>
      </c>
      <c r="AF94" s="101">
        <v>1775.5388964238809</v>
      </c>
      <c r="AG94" s="75">
        <v>354.14723413408501</v>
      </c>
      <c r="AH94" s="75">
        <v>-126.83645428548698</v>
      </c>
      <c r="AI94" s="75">
        <v>-106.57501411802514</v>
      </c>
      <c r="AJ94" s="75">
        <v>306.68045050575165</v>
      </c>
      <c r="AK94" s="75">
        <v>330.85142981226818</v>
      </c>
      <c r="AL94" s="75">
        <v>-5.718540742100231</v>
      </c>
      <c r="AM94" s="75">
        <v>918.92587732330867</v>
      </c>
      <c r="AN94" s="75">
        <v>104.06391379409251</v>
      </c>
      <c r="AO94" s="101">
        <v>532.59102107130457</v>
      </c>
      <c r="AQ94" s="69" t="s">
        <v>354</v>
      </c>
      <c r="AR94" s="134">
        <v>3.9146803999514868</v>
      </c>
      <c r="AS94" s="135">
        <v>3.280129154448419</v>
      </c>
      <c r="AT94" s="136">
        <v>2.1188480898064244</v>
      </c>
      <c r="AU94" s="137">
        <v>6.8349207515748578</v>
      </c>
      <c r="AV94" s="137">
        <v>2.9735501867115932</v>
      </c>
      <c r="AW94" s="137">
        <v>1.6824462939597051</v>
      </c>
      <c r="AX94" s="137">
        <v>-0.5626018093005225</v>
      </c>
      <c r="AY94" s="138">
        <v>0.74466853173891234</v>
      </c>
      <c r="AZ94" s="139">
        <v>3.2468969167022799</v>
      </c>
      <c r="BA94" s="136">
        <v>6.1671807500874198</v>
      </c>
      <c r="BB94" s="137">
        <v>3.35075680039012</v>
      </c>
      <c r="BC94" s="137">
        <v>0.16178734781986392</v>
      </c>
      <c r="BD94" s="137">
        <v>17.317605387469403</v>
      </c>
      <c r="BE94" s="137">
        <v>4.8169878329490379</v>
      </c>
      <c r="BF94" s="137">
        <v>4.2994896976545904</v>
      </c>
      <c r="BG94" s="137">
        <v>4.9544427027855775</v>
      </c>
      <c r="BH94" s="137">
        <v>6.6948227024397067</v>
      </c>
      <c r="BI94" s="137">
        <v>4.296457334911441</v>
      </c>
      <c r="BJ94" s="136">
        <v>0.8489303763454803</v>
      </c>
      <c r="BL94" s="69" t="s">
        <v>354</v>
      </c>
      <c r="BM94" s="74">
        <v>15765.053057889687</v>
      </c>
      <c r="BN94" s="106">
        <v>30.563268884489275</v>
      </c>
      <c r="BO94" s="101">
        <v>626.86406032071318</v>
      </c>
      <c r="BP94" s="75">
        <v>323.20134867262459</v>
      </c>
      <c r="BQ94" s="75">
        <v>148.07843316747403</v>
      </c>
      <c r="BR94" s="75">
        <v>67.04402281639068</v>
      </c>
      <c r="BS94" s="75">
        <v>-12.824912452982517</v>
      </c>
      <c r="BT94" s="76">
        <v>101.36516811720503</v>
      </c>
      <c r="BU94" s="103">
        <v>790.20046502539481</v>
      </c>
      <c r="BV94" s="101">
        <v>13178.356294848752</v>
      </c>
      <c r="BW94" s="75">
        <v>1933.4343611638542</v>
      </c>
      <c r="BX94" s="75">
        <v>30.070639113928337</v>
      </c>
      <c r="BY94" s="75">
        <v>5395.8278423344345</v>
      </c>
      <c r="BZ94" s="75">
        <v>837.63095361023079</v>
      </c>
      <c r="CA94" s="75">
        <v>476.50225530756688</v>
      </c>
      <c r="CB94" s="75">
        <v>340.81419118821304</v>
      </c>
      <c r="CC94" s="75">
        <v>3121.8701020440785</v>
      </c>
      <c r="CD94" s="75">
        <v>1042.2059500864598</v>
      </c>
      <c r="CE94" s="101">
        <v>1139.0689688102575</v>
      </c>
    </row>
    <row r="95" spans="1:83">
      <c r="A95" s="69" t="s">
        <v>355</v>
      </c>
      <c r="B95" s="134">
        <v>1.065954523048096</v>
      </c>
      <c r="C95" s="135">
        <v>0.66307290687777076</v>
      </c>
      <c r="D95" s="136">
        <v>0.42106447455292351</v>
      </c>
      <c r="E95" s="137">
        <v>1.6146696353044776</v>
      </c>
      <c r="F95" s="137">
        <v>0.69763449251740717</v>
      </c>
      <c r="G95" s="137">
        <v>1.0876503720857578</v>
      </c>
      <c r="H95" s="137">
        <v>-1.1050630498053993</v>
      </c>
      <c r="I95" s="138">
        <v>-6.6762909258466507E-2</v>
      </c>
      <c r="J95" s="139">
        <v>-0.17430068360763107</v>
      </c>
      <c r="K95" s="136">
        <v>1.7793767815935224</v>
      </c>
      <c r="L95" s="137">
        <v>0.35975920289874619</v>
      </c>
      <c r="M95" s="137">
        <v>-0.19746914326028708</v>
      </c>
      <c r="N95" s="137">
        <v>4.155178734717313</v>
      </c>
      <c r="O95" s="137">
        <v>4.9224618617609517</v>
      </c>
      <c r="P95" s="137">
        <v>0.62444591902857116</v>
      </c>
      <c r="Q95" s="137">
        <v>1.2643396795051887</v>
      </c>
      <c r="R95" s="137">
        <v>1.7311772260919067</v>
      </c>
      <c r="S95" s="137">
        <v>1.6526771069306223</v>
      </c>
      <c r="T95" s="136">
        <v>0.2470259033638067</v>
      </c>
      <c r="V95" s="69" t="s">
        <v>355</v>
      </c>
      <c r="W95" s="74">
        <v>4460.8200926129939</v>
      </c>
      <c r="X95" s="106">
        <v>6.3809730925898975</v>
      </c>
      <c r="Y95" s="101">
        <v>127.21199360615356</v>
      </c>
      <c r="Z95" s="75">
        <v>81.571151171471683</v>
      </c>
      <c r="AA95" s="75">
        <v>35.774219600672041</v>
      </c>
      <c r="AB95" s="75">
        <v>44.07112675405051</v>
      </c>
      <c r="AC95" s="75">
        <v>-25.048982801277361</v>
      </c>
      <c r="AD95" s="76">
        <v>-9.1555211187642271</v>
      </c>
      <c r="AE95" s="103">
        <v>-43.797051947105501</v>
      </c>
      <c r="AF95" s="101">
        <v>4036.7585356869677</v>
      </c>
      <c r="AG95" s="75">
        <v>214.54188814398367</v>
      </c>
      <c r="AH95" s="75">
        <v>-36.762023691855575</v>
      </c>
      <c r="AI95" s="75">
        <v>1518.878886094506</v>
      </c>
      <c r="AJ95" s="75">
        <v>897.2040048671588</v>
      </c>
      <c r="AK95" s="75">
        <v>72.181360433436566</v>
      </c>
      <c r="AL95" s="75">
        <v>91.282485038717823</v>
      </c>
      <c r="AM95" s="75">
        <v>861.31225135523709</v>
      </c>
      <c r="AN95" s="75">
        <v>418.11968344575507</v>
      </c>
      <c r="AO95" s="101">
        <v>334.26564217446139</v>
      </c>
      <c r="AQ95" s="69" t="s">
        <v>355</v>
      </c>
      <c r="AR95" s="134">
        <v>4.0612891830730469</v>
      </c>
      <c r="AS95" s="135">
        <v>4.0162216131578443</v>
      </c>
      <c r="AT95" s="136">
        <v>2.0350223400579459</v>
      </c>
      <c r="AU95" s="137">
        <v>6.6565725727737668</v>
      </c>
      <c r="AV95" s="137">
        <v>3.247737920726701</v>
      </c>
      <c r="AW95" s="137">
        <v>2.2648095432213911</v>
      </c>
      <c r="AX95" s="137">
        <v>-1.8415561156166382</v>
      </c>
      <c r="AY95" s="138">
        <v>0.5401497467089289</v>
      </c>
      <c r="AZ95" s="139">
        <v>2.2625191119590937</v>
      </c>
      <c r="BA95" s="136">
        <v>6.3856112185663561</v>
      </c>
      <c r="BB95" s="137">
        <v>3.051724448875337</v>
      </c>
      <c r="BC95" s="137">
        <v>2.2473471376079246</v>
      </c>
      <c r="BD95" s="137">
        <v>14.306531144101186</v>
      </c>
      <c r="BE95" s="137">
        <v>7.6168976009602707</v>
      </c>
      <c r="BF95" s="137">
        <v>4.2460033650754569</v>
      </c>
      <c r="BG95" s="137">
        <v>4.3546994858757904</v>
      </c>
      <c r="BH95" s="137">
        <v>7.9860866009690445</v>
      </c>
      <c r="BI95" s="137">
        <v>4.2056377718122873</v>
      </c>
      <c r="BJ95" s="136">
        <v>1.0802247281768373</v>
      </c>
      <c r="BL95" s="69" t="s">
        <v>355</v>
      </c>
      <c r="BM95" s="74">
        <v>16506.523939380364</v>
      </c>
      <c r="BN95" s="106">
        <v>37.40351431547117</v>
      </c>
      <c r="BO95" s="101">
        <v>605.09587922672654</v>
      </c>
      <c r="BP95" s="75">
        <v>320.38514432097236</v>
      </c>
      <c r="BQ95" s="75">
        <v>162.42838383187791</v>
      </c>
      <c r="BR95" s="75">
        <v>90.712767342145526</v>
      </c>
      <c r="BS95" s="75">
        <v>-42.056622010350566</v>
      </c>
      <c r="BT95" s="76">
        <v>73.626205742080856</v>
      </c>
      <c r="BU95" s="103">
        <v>554.96285904533579</v>
      </c>
      <c r="BV95" s="101">
        <v>13859.393339938135</v>
      </c>
      <c r="BW95" s="75">
        <v>1772.3514717408398</v>
      </c>
      <c r="BX95" s="75">
        <v>408.37564695555557</v>
      </c>
      <c r="BY95" s="75">
        <v>4765.1612675642536</v>
      </c>
      <c r="BZ95" s="75">
        <v>1353.5520619920935</v>
      </c>
      <c r="CA95" s="75">
        <v>473.75592411453908</v>
      </c>
      <c r="CB95" s="75">
        <v>305.08889518686101</v>
      </c>
      <c r="CC95" s="75">
        <v>3743.1684982204097</v>
      </c>
      <c r="CD95" s="75">
        <v>1037.9395741635744</v>
      </c>
      <c r="CE95" s="101">
        <v>1449.6683468546544</v>
      </c>
    </row>
    <row r="96" spans="1:83">
      <c r="A96" s="69" t="s">
        <v>356</v>
      </c>
      <c r="B96" s="134">
        <v>0.11869143175604613</v>
      </c>
      <c r="C96" s="135">
        <v>0.25959014511458545</v>
      </c>
      <c r="D96" s="136">
        <v>0.68290409110971506</v>
      </c>
      <c r="E96" s="137">
        <v>-0.95729735203485822</v>
      </c>
      <c r="F96" s="137">
        <v>1.3415171560229089</v>
      </c>
      <c r="G96" s="137">
        <v>2.2257735924225974</v>
      </c>
      <c r="H96" s="137">
        <v>0.76733814850482585</v>
      </c>
      <c r="I96" s="138">
        <v>0.574186252961284</v>
      </c>
      <c r="J96" s="139">
        <v>-0.6836535229689078</v>
      </c>
      <c r="K96" s="136">
        <v>0.61353906579624251</v>
      </c>
      <c r="L96" s="137">
        <v>0.280377119617925</v>
      </c>
      <c r="M96" s="137">
        <v>0.60511647284544612</v>
      </c>
      <c r="N96" s="137">
        <v>1.3181723711046534</v>
      </c>
      <c r="O96" s="137">
        <v>0.65348072660982304</v>
      </c>
      <c r="P96" s="137">
        <v>0.60707421507082415</v>
      </c>
      <c r="Q96" s="137">
        <v>0.34219156770580739</v>
      </c>
      <c r="R96" s="137">
        <v>0.17014519279510143</v>
      </c>
      <c r="S96" s="137">
        <v>1.2747952037499344</v>
      </c>
      <c r="T96" s="136">
        <v>-0.70245785081772816</v>
      </c>
      <c r="V96" s="69" t="s">
        <v>356</v>
      </c>
      <c r="W96" s="74">
        <v>501.99602968333056</v>
      </c>
      <c r="X96" s="106">
        <v>2.5146874553255429</v>
      </c>
      <c r="Y96" s="101">
        <v>207.18771108254441</v>
      </c>
      <c r="Z96" s="75">
        <v>-49.142379368890943</v>
      </c>
      <c r="AA96" s="75">
        <v>69.271999468750437</v>
      </c>
      <c r="AB96" s="75">
        <v>91.168315180511854</v>
      </c>
      <c r="AC96" s="75">
        <v>17.201403554525768</v>
      </c>
      <c r="AD96" s="76">
        <v>78.688372247650477</v>
      </c>
      <c r="AE96" s="103">
        <v>-171.48423697779799</v>
      </c>
      <c r="AF96" s="101">
        <v>1416.6640100523946</v>
      </c>
      <c r="AG96" s="75">
        <v>167.80402223170677</v>
      </c>
      <c r="AH96" s="75">
        <v>112.42960864229826</v>
      </c>
      <c r="AI96" s="75">
        <v>501.86453704113956</v>
      </c>
      <c r="AJ96" s="75">
        <v>124.97124572137545</v>
      </c>
      <c r="AK96" s="75">
        <v>70.611513513165846</v>
      </c>
      <c r="AL96" s="75">
        <v>25.017823561667683</v>
      </c>
      <c r="AM96" s="75">
        <v>86.117784375492192</v>
      </c>
      <c r="AN96" s="75">
        <v>327.84747496555065</v>
      </c>
      <c r="AO96" s="101">
        <v>-952.88614192913519</v>
      </c>
      <c r="AQ96" s="69" t="s">
        <v>356</v>
      </c>
      <c r="AR96" s="134">
        <v>2.9790998582841954</v>
      </c>
      <c r="AS96" s="135">
        <v>-1.9838920686287898</v>
      </c>
      <c r="AT96" s="136">
        <v>2.0205853516076289</v>
      </c>
      <c r="AU96" s="137">
        <v>4.1361305216365052</v>
      </c>
      <c r="AV96" s="137">
        <v>4.3657490212533734</v>
      </c>
      <c r="AW96" s="137">
        <v>3.7446189250873063</v>
      </c>
      <c r="AX96" s="137">
        <v>-0.90322389078848486</v>
      </c>
      <c r="AY96" s="138">
        <v>0.39042032125187198</v>
      </c>
      <c r="AZ96" s="139">
        <v>0.21461399288205119</v>
      </c>
      <c r="BA96" s="136">
        <v>5.2315311586108137</v>
      </c>
      <c r="BB96" s="137">
        <v>1.8791642060634439</v>
      </c>
      <c r="BC96" s="137">
        <v>1.1023175274704755</v>
      </c>
      <c r="BD96" s="137">
        <v>12.446702634196516</v>
      </c>
      <c r="BE96" s="137">
        <v>8.3388223086022109</v>
      </c>
      <c r="BF96" s="137">
        <v>4.1494301923166166</v>
      </c>
      <c r="BG96" s="137">
        <v>2.9581794439691222</v>
      </c>
      <c r="BH96" s="137">
        <v>5.7352587106602293</v>
      </c>
      <c r="BI96" s="137">
        <v>4.2433805267308333</v>
      </c>
      <c r="BJ96" s="136">
        <v>4.5813085119461583E-2</v>
      </c>
      <c r="BL96" s="69" t="s">
        <v>356</v>
      </c>
      <c r="BM96" s="74">
        <v>12249.886019610916</v>
      </c>
      <c r="BN96" s="106">
        <v>-19.658135615423475</v>
      </c>
      <c r="BO96" s="101">
        <v>604.99167850911181</v>
      </c>
      <c r="BP96" s="75">
        <v>201.94104732347932</v>
      </c>
      <c r="BQ96" s="75">
        <v>218.90196745656885</v>
      </c>
      <c r="BR96" s="75">
        <v>151.13512076627103</v>
      </c>
      <c r="BS96" s="75">
        <v>-20.588882346049559</v>
      </c>
      <c r="BT96" s="76">
        <v>53.60242530884716</v>
      </c>
      <c r="BU96" s="103">
        <v>53.350176532712794</v>
      </c>
      <c r="BV96" s="101">
        <v>11549.521519802278</v>
      </c>
      <c r="BW96" s="75">
        <v>1107.0190981168853</v>
      </c>
      <c r="BX96" s="75">
        <v>203.80150816293462</v>
      </c>
      <c r="BY96" s="75">
        <v>4269.8167850730242</v>
      </c>
      <c r="BZ96" s="75">
        <v>1481.5855132248762</v>
      </c>
      <c r="CA96" s="75">
        <v>466.22313159238729</v>
      </c>
      <c r="CB96" s="75">
        <v>210.77906049777721</v>
      </c>
      <c r="CC96" s="75">
        <v>2750.0757011808601</v>
      </c>
      <c r="CD96" s="75">
        <v>1060.2207219535048</v>
      </c>
      <c r="CE96" s="101">
        <v>61.680780382244848</v>
      </c>
    </row>
    <row r="97" spans="1:83" s="232" customFormat="1">
      <c r="A97" s="95" t="s">
        <v>357</v>
      </c>
      <c r="B97" s="140">
        <v>0.42107754737239489</v>
      </c>
      <c r="C97" s="141">
        <v>5.5084812560696417</v>
      </c>
      <c r="D97" s="142">
        <v>1.1307539842242642</v>
      </c>
      <c r="E97" s="143">
        <v>2.1219535540963008</v>
      </c>
      <c r="F97" s="143">
        <v>2.7602348653864128</v>
      </c>
      <c r="G97" s="143">
        <v>1.9977657897510825</v>
      </c>
      <c r="H97" s="143">
        <v>-0.36686468661971672</v>
      </c>
      <c r="I97" s="144">
        <v>0.12850756229227933</v>
      </c>
      <c r="J97" s="145">
        <v>1.0467937235937752</v>
      </c>
      <c r="K97" s="142">
        <v>0.12885911998012922</v>
      </c>
      <c r="L97" s="143">
        <v>0.12548931968581201</v>
      </c>
      <c r="M97" s="143">
        <v>-2.2279654776458102E-2</v>
      </c>
      <c r="N97" s="143">
        <v>0.53237195274637994</v>
      </c>
      <c r="O97" s="143">
        <v>-2.8401288165372685</v>
      </c>
      <c r="P97" s="143">
        <v>0.82805537503527482</v>
      </c>
      <c r="Q97" s="143">
        <v>-0.25571406774840266</v>
      </c>
      <c r="R97" s="143">
        <v>0.63596994214036862</v>
      </c>
      <c r="S97" s="143">
        <v>0.64872966710489699</v>
      </c>
      <c r="T97" s="142">
        <v>0.61172987238717891</v>
      </c>
      <c r="V97" s="95" t="s">
        <v>357</v>
      </c>
      <c r="W97" s="92">
        <v>1783.0279987796675</v>
      </c>
      <c r="X97" s="108">
        <v>53.499979421452394</v>
      </c>
      <c r="Y97" s="100">
        <v>345.40461707339637</v>
      </c>
      <c r="Z97" s="93">
        <v>107.88664282332775</v>
      </c>
      <c r="AA97" s="93">
        <v>144.44247828510561</v>
      </c>
      <c r="AB97" s="93">
        <v>83.650380577135365</v>
      </c>
      <c r="AC97" s="93">
        <v>-8.2871040392178656</v>
      </c>
      <c r="AD97" s="94">
        <v>17.712219427045056</v>
      </c>
      <c r="AE97" s="102">
        <v>260.77742591667993</v>
      </c>
      <c r="AF97" s="100">
        <v>299.36169336747844</v>
      </c>
      <c r="AG97" s="93">
        <v>75.315180307217815</v>
      </c>
      <c r="AH97" s="93">
        <v>-4.1645707886927994</v>
      </c>
      <c r="AI97" s="93">
        <v>205.36045517782622</v>
      </c>
      <c r="AJ97" s="93">
        <v>-546.69380411259772</v>
      </c>
      <c r="AK97" s="93">
        <v>96.899521696335796</v>
      </c>
      <c r="AL97" s="93">
        <v>-18.759377584378853</v>
      </c>
      <c r="AM97" s="93">
        <v>322.43936553796811</v>
      </c>
      <c r="AN97" s="93">
        <v>168.96492313381168</v>
      </c>
      <c r="AO97" s="100">
        <v>823.98428300060914</v>
      </c>
      <c r="AQ97" s="95" t="s">
        <v>357</v>
      </c>
      <c r="AR97" s="140">
        <v>2.2289226364700543</v>
      </c>
      <c r="AS97" s="141">
        <v>8.4895758535228349</v>
      </c>
      <c r="AT97" s="142">
        <v>2.4941930603314288</v>
      </c>
      <c r="AU97" s="143">
        <v>3.8993924640641886</v>
      </c>
      <c r="AV97" s="143">
        <v>6.513620915576368</v>
      </c>
      <c r="AW97" s="143">
        <v>5.7506868886626261</v>
      </c>
      <c r="AX97" s="143">
        <v>-1.2673862431940797</v>
      </c>
      <c r="AY97" s="144">
        <v>0.17917658473758369</v>
      </c>
      <c r="AZ97" s="145">
        <v>0.69247335578723757</v>
      </c>
      <c r="BA97" s="142">
        <v>3.3446121101655235</v>
      </c>
      <c r="BB97" s="143">
        <v>1.3694308327225624</v>
      </c>
      <c r="BC97" s="143">
        <v>-0.29521515663861742</v>
      </c>
      <c r="BD97" s="143">
        <v>5.7815133208632075</v>
      </c>
      <c r="BE97" s="143">
        <v>4.3647298091185283</v>
      </c>
      <c r="BF97" s="143">
        <v>5.08125040694416</v>
      </c>
      <c r="BG97" s="143">
        <v>1.2708112572259456</v>
      </c>
      <c r="BH97" s="143">
        <v>4.4821085160098972</v>
      </c>
      <c r="BI97" s="143">
        <v>4.0443611639137789</v>
      </c>
      <c r="BJ97" s="142">
        <v>0.54751148752869572</v>
      </c>
      <c r="BL97" s="95" t="s">
        <v>357</v>
      </c>
      <c r="BM97" s="92">
        <v>9271.3327095572604</v>
      </c>
      <c r="BN97" s="108">
        <v>80.187577299770965</v>
      </c>
      <c r="BO97" s="100">
        <v>751.75108397871008</v>
      </c>
      <c r="BP97" s="93">
        <v>194.86545658923478</v>
      </c>
      <c r="BQ97" s="93">
        <v>328.84505310739132</v>
      </c>
      <c r="BR97" s="93">
        <v>232.24722477899604</v>
      </c>
      <c r="BS97" s="93">
        <v>-28.890099197261861</v>
      </c>
      <c r="BT97" s="94">
        <v>24.683448700352528</v>
      </c>
      <c r="BU97" s="102">
        <v>173.11610843078233</v>
      </c>
      <c r="BV97" s="100">
        <v>7528.3231355307216</v>
      </c>
      <c r="BW97" s="93">
        <v>811.80832481699326</v>
      </c>
      <c r="BX97" s="93">
        <v>-55.333440123737091</v>
      </c>
      <c r="BY97" s="93">
        <v>2119.5288641954467</v>
      </c>
      <c r="BZ97" s="93">
        <v>782.16189698168819</v>
      </c>
      <c r="CA97" s="93">
        <v>570.54382545520639</v>
      </c>
      <c r="CB97" s="93">
        <v>91.822390273906421</v>
      </c>
      <c r="CC97" s="93">
        <v>2188.7952785920061</v>
      </c>
      <c r="CD97" s="93">
        <v>1018.9959953392099</v>
      </c>
      <c r="CE97" s="100">
        <v>737.9548043172399</v>
      </c>
    </row>
    <row r="98" spans="1:83">
      <c r="A98" s="69" t="s">
        <v>358</v>
      </c>
      <c r="B98" s="134">
        <v>0.39618985584428668</v>
      </c>
      <c r="C98" s="135">
        <v>-2.5105919825664458</v>
      </c>
      <c r="D98" s="136">
        <v>0.31410111524745599</v>
      </c>
      <c r="E98" s="137">
        <v>0.40090272935615623</v>
      </c>
      <c r="F98" s="137">
        <v>-1.581333187516043</v>
      </c>
      <c r="G98" s="137">
        <v>1.0013805722985047</v>
      </c>
      <c r="H98" s="137">
        <v>2.2351978181063048</v>
      </c>
      <c r="I98" s="138">
        <v>0.49401529525290311</v>
      </c>
      <c r="J98" s="139">
        <v>-0.40527586892634693</v>
      </c>
      <c r="K98" s="136">
        <v>0.69919526444242042</v>
      </c>
      <c r="L98" s="137">
        <v>0.65553885862585926</v>
      </c>
      <c r="M98" s="137">
        <v>1.3890847155088926</v>
      </c>
      <c r="N98" s="137">
        <v>1.5712951499893046</v>
      </c>
      <c r="O98" s="137">
        <v>-1.3275008723603099</v>
      </c>
      <c r="P98" s="137">
        <v>9.2180430416677339E-2</v>
      </c>
      <c r="Q98" s="137">
        <v>1.0711227577197668</v>
      </c>
      <c r="R98" s="137">
        <v>0.46371515400704943</v>
      </c>
      <c r="S98" s="137">
        <v>1.0909595021144858</v>
      </c>
      <c r="T98" s="136">
        <v>6.5656336097608126E-2</v>
      </c>
      <c r="V98" s="69" t="s">
        <v>358</v>
      </c>
      <c r="W98" s="74">
        <v>1684.706715326698</v>
      </c>
      <c r="X98" s="106">
        <v>-25.726769070951264</v>
      </c>
      <c r="Y98" s="101">
        <v>97.031497832333116</v>
      </c>
      <c r="Z98" s="75">
        <v>20.815647866903419</v>
      </c>
      <c r="AA98" s="75">
        <v>-85.034931808735564</v>
      </c>
      <c r="AB98" s="75">
        <v>42.767431611644497</v>
      </c>
      <c r="AC98" s="75">
        <v>50.305635924109993</v>
      </c>
      <c r="AD98" s="76">
        <v>68.17771423841441</v>
      </c>
      <c r="AE98" s="103">
        <v>-102.01925961597226</v>
      </c>
      <c r="AF98" s="101">
        <v>1626.4428652796778</v>
      </c>
      <c r="AG98" s="75">
        <v>393.92981076619617</v>
      </c>
      <c r="AH98" s="75">
        <v>259.59346418221321</v>
      </c>
      <c r="AI98" s="75">
        <v>609.3479444421755</v>
      </c>
      <c r="AJ98" s="75">
        <v>-248.27206648017818</v>
      </c>
      <c r="AK98" s="75">
        <v>10.87632998821573</v>
      </c>
      <c r="AL98" s="75">
        <v>78.377440378740175</v>
      </c>
      <c r="AM98" s="75">
        <v>236.60068261552078</v>
      </c>
      <c r="AN98" s="75">
        <v>285.9892593867844</v>
      </c>
      <c r="AO98" s="101">
        <v>88.97838090165169</v>
      </c>
      <c r="AQ98" s="69" t="s">
        <v>358</v>
      </c>
      <c r="AR98" s="134">
        <v>2.0145586706650231</v>
      </c>
      <c r="AS98" s="135">
        <v>3.8104117453143127</v>
      </c>
      <c r="AT98" s="136">
        <v>2.5712824468745232</v>
      </c>
      <c r="AU98" s="137">
        <v>3.1895275495693376</v>
      </c>
      <c r="AV98" s="137">
        <v>3.2070194835769339</v>
      </c>
      <c r="AW98" s="137">
        <v>6.4575523878575236</v>
      </c>
      <c r="AX98" s="137">
        <v>1.5074886448137148</v>
      </c>
      <c r="AY98" s="138">
        <v>1.1333573636410188</v>
      </c>
      <c r="AZ98" s="139">
        <v>-0.22494707919915591</v>
      </c>
      <c r="BA98" s="136">
        <v>3.252715083047808</v>
      </c>
      <c r="BB98" s="137">
        <v>1.4280086119850877</v>
      </c>
      <c r="BC98" s="137">
        <v>1.7785021429482573</v>
      </c>
      <c r="BD98" s="137">
        <v>7.7569115122301024</v>
      </c>
      <c r="BE98" s="137">
        <v>1.2465721303028143</v>
      </c>
      <c r="BF98" s="137">
        <v>2.167687297898091</v>
      </c>
      <c r="BG98" s="137">
        <v>2.4366183415577281</v>
      </c>
      <c r="BH98" s="137">
        <v>3.0278992280738937</v>
      </c>
      <c r="BI98" s="137">
        <v>4.7468112264561046</v>
      </c>
      <c r="BJ98" s="136">
        <v>0.21752202387186337</v>
      </c>
      <c r="BL98" s="69" t="s">
        <v>358</v>
      </c>
      <c r="BM98" s="74">
        <v>8430.55083640269</v>
      </c>
      <c r="BN98" s="106">
        <v>36.668870898416571</v>
      </c>
      <c r="BO98" s="101">
        <v>776.83581959442745</v>
      </c>
      <c r="BP98" s="75">
        <v>161.13106249281191</v>
      </c>
      <c r="BQ98" s="75">
        <v>164.45376554579252</v>
      </c>
      <c r="BR98" s="75">
        <v>261.65725412334223</v>
      </c>
      <c r="BS98" s="75">
        <v>34.170952638140534</v>
      </c>
      <c r="BT98" s="76">
        <v>155.42278479434572</v>
      </c>
      <c r="BU98" s="103">
        <v>-56.523122624195821</v>
      </c>
      <c r="BV98" s="101">
        <v>7379.2271043865185</v>
      </c>
      <c r="BW98" s="75">
        <v>851.59090144910442</v>
      </c>
      <c r="BX98" s="75">
        <v>331.0964783439631</v>
      </c>
      <c r="BY98" s="75">
        <v>2835.4518227556473</v>
      </c>
      <c r="BZ98" s="75">
        <v>227.20937999575835</v>
      </c>
      <c r="CA98" s="75">
        <v>250.56872563115394</v>
      </c>
      <c r="CB98" s="75">
        <v>175.91837139474683</v>
      </c>
      <c r="CC98" s="75">
        <v>1506.4700838842182</v>
      </c>
      <c r="CD98" s="75">
        <v>1200.9213409319018</v>
      </c>
      <c r="CE98" s="101">
        <v>294.34216414758703</v>
      </c>
    </row>
    <row r="99" spans="1:83">
      <c r="A99" s="69" t="s">
        <v>359</v>
      </c>
      <c r="B99" s="134">
        <v>0.29467652061483385</v>
      </c>
      <c r="C99" s="135">
        <v>-1.0109578370468442</v>
      </c>
      <c r="D99" s="136">
        <v>0.18171166843814479</v>
      </c>
      <c r="E99" s="137">
        <v>9.7263452467721834E-2</v>
      </c>
      <c r="F99" s="137">
        <v>0.2199228441262413</v>
      </c>
      <c r="G99" s="137">
        <v>-0.37223068593286168</v>
      </c>
      <c r="H99" s="137">
        <v>-0.23182029382255998</v>
      </c>
      <c r="I99" s="138">
        <v>0.43977078319892282</v>
      </c>
      <c r="J99" s="139">
        <v>-0.48599469919072824</v>
      </c>
      <c r="K99" s="136">
        <v>0.56500250685107556</v>
      </c>
      <c r="L99" s="137">
        <v>0.5028479204103764</v>
      </c>
      <c r="M99" s="137">
        <v>0.63578463565128196</v>
      </c>
      <c r="N99" s="137">
        <v>1.6165157474891112</v>
      </c>
      <c r="O99" s="137">
        <v>-0.74320648824458546</v>
      </c>
      <c r="P99" s="137">
        <v>0.2479562658061818</v>
      </c>
      <c r="Q99" s="137">
        <v>0.59548860068239229</v>
      </c>
      <c r="R99" s="137">
        <v>0.38791947434420049</v>
      </c>
      <c r="S99" s="137">
        <v>0.47962825961185285</v>
      </c>
      <c r="T99" s="136">
        <v>7.4940990265170981E-3</v>
      </c>
      <c r="V99" s="69" t="s">
        <v>359</v>
      </c>
      <c r="W99" s="74">
        <v>1258.0089182389784</v>
      </c>
      <c r="X99" s="106">
        <v>-10.09949334067926</v>
      </c>
      <c r="Y99" s="101">
        <v>56.310328247200232</v>
      </c>
      <c r="Z99" s="75">
        <v>5.0703532598390666</v>
      </c>
      <c r="AA99" s="75">
        <v>11.639164420038469</v>
      </c>
      <c r="AB99" s="75">
        <v>-16.056596394384542</v>
      </c>
      <c r="AC99" s="75">
        <v>-5.333994605639873</v>
      </c>
      <c r="AD99" s="76">
        <v>60.99140156734029</v>
      </c>
      <c r="AE99" s="103">
        <v>-121.84263628363624</v>
      </c>
      <c r="AF99" s="101">
        <v>1323.4779441368592</v>
      </c>
      <c r="AG99" s="75">
        <v>304.15484812948853</v>
      </c>
      <c r="AH99" s="75">
        <v>120.46648882464797</v>
      </c>
      <c r="AI99" s="75">
        <v>636.73468857401895</v>
      </c>
      <c r="AJ99" s="75">
        <v>-137.15090077349669</v>
      </c>
      <c r="AK99" s="75">
        <v>29.283223447029741</v>
      </c>
      <c r="AL99" s="75">
        <v>44.040513296040444</v>
      </c>
      <c r="AM99" s="75">
        <v>198.84538759019779</v>
      </c>
      <c r="AN99" s="75">
        <v>127.10369504890696</v>
      </c>
      <c r="AO99" s="101">
        <v>10.162775479228003</v>
      </c>
      <c r="AQ99" s="69" t="s">
        <v>359</v>
      </c>
      <c r="AR99" s="134">
        <v>1.2360414597809566</v>
      </c>
      <c r="AS99" s="135">
        <v>2.0840406363983988</v>
      </c>
      <c r="AT99" s="136">
        <v>2.3268046133750442</v>
      </c>
      <c r="AU99" s="137">
        <v>1.6486041015111974</v>
      </c>
      <c r="AV99" s="137">
        <v>2.7174032611948506</v>
      </c>
      <c r="AW99" s="137">
        <v>4.9201206279738896</v>
      </c>
      <c r="AX99" s="137">
        <v>2.4038002444837225</v>
      </c>
      <c r="AY99" s="138">
        <v>1.6459741308683551</v>
      </c>
      <c r="AZ99" s="139">
        <v>-0.53648295736349327</v>
      </c>
      <c r="BA99" s="136">
        <v>2.0207617644179221</v>
      </c>
      <c r="BB99" s="137">
        <v>1.5726203945094497</v>
      </c>
      <c r="BC99" s="137">
        <v>2.6282533546114761</v>
      </c>
      <c r="BD99" s="137">
        <v>5.1304604207210058</v>
      </c>
      <c r="BE99" s="137">
        <v>-4.220603239838483</v>
      </c>
      <c r="BF99" s="137">
        <v>1.7854235566172605</v>
      </c>
      <c r="BG99" s="137">
        <v>1.7600243608379973</v>
      </c>
      <c r="BH99" s="137">
        <v>1.6675195680919686</v>
      </c>
      <c r="BI99" s="137">
        <v>3.5380567728940271</v>
      </c>
      <c r="BJ99" s="136">
        <v>-2.1939283436445134E-2</v>
      </c>
      <c r="BL99" s="69" t="s">
        <v>359</v>
      </c>
      <c r="BM99" s="74">
        <v>5227.7396620286745</v>
      </c>
      <c r="BN99" s="106">
        <v>20.188404465147414</v>
      </c>
      <c r="BO99" s="101">
        <v>705.93415423547413</v>
      </c>
      <c r="BP99" s="75">
        <v>84.63026458117929</v>
      </c>
      <c r="BQ99" s="75">
        <v>140.31871036515895</v>
      </c>
      <c r="BR99" s="75">
        <v>201.52953097490717</v>
      </c>
      <c r="BS99" s="75">
        <v>53.885940833778022</v>
      </c>
      <c r="BT99" s="76">
        <v>225.56970748045023</v>
      </c>
      <c r="BU99" s="103">
        <v>-134.56870696072656</v>
      </c>
      <c r="BV99" s="101">
        <v>4665.94651283641</v>
      </c>
      <c r="BW99" s="75">
        <v>941.20386143460928</v>
      </c>
      <c r="BX99" s="75">
        <v>488.32499086046664</v>
      </c>
      <c r="BY99" s="75">
        <v>1953.3076252351602</v>
      </c>
      <c r="BZ99" s="75">
        <v>-807.14552564489713</v>
      </c>
      <c r="CA99" s="75">
        <v>207.67058864474711</v>
      </c>
      <c r="CB99" s="75">
        <v>128.67639965206945</v>
      </c>
      <c r="CC99" s="75">
        <v>844.00322011917888</v>
      </c>
      <c r="CD99" s="75">
        <v>909.90535253505368</v>
      </c>
      <c r="CE99" s="101">
        <v>-29.76070254764636</v>
      </c>
    </row>
    <row r="100" spans="1:83">
      <c r="A100" s="69" t="s">
        <v>360</v>
      </c>
      <c r="B100" s="134">
        <v>0.34858620670894513</v>
      </c>
      <c r="C100" s="135">
        <v>-2.5331514543579625</v>
      </c>
      <c r="D100" s="136">
        <v>0.26387325452918997</v>
      </c>
      <c r="E100" s="137">
        <v>-0.50503856996070295</v>
      </c>
      <c r="F100" s="137">
        <v>-0.5025082436057815</v>
      </c>
      <c r="G100" s="137">
        <v>1.3343114678064039</v>
      </c>
      <c r="H100" s="137">
        <v>-0.49117016082215192</v>
      </c>
      <c r="I100" s="138">
        <v>0.63789932286908435</v>
      </c>
      <c r="J100" s="139">
        <v>-1.2957651916755131</v>
      </c>
      <c r="K100" s="136">
        <v>0.39202368031223678</v>
      </c>
      <c r="L100" s="137">
        <v>-0.24345266771260698</v>
      </c>
      <c r="M100" s="137">
        <v>-0.56971670291668941</v>
      </c>
      <c r="N100" s="137">
        <v>0.85055838132548356</v>
      </c>
      <c r="O100" s="137">
        <v>2.527198412085907</v>
      </c>
      <c r="P100" s="137">
        <v>-0.84046569142638416</v>
      </c>
      <c r="Q100" s="137">
        <v>-1.1235025782531993</v>
      </c>
      <c r="R100" s="137">
        <v>0.71465791490066266</v>
      </c>
      <c r="S100" s="137">
        <v>0.72142692594805435</v>
      </c>
      <c r="T100" s="136">
        <v>0.61603899735394041</v>
      </c>
      <c r="V100" s="69" t="s">
        <v>360</v>
      </c>
      <c r="W100" s="74">
        <v>1492.5409897040809</v>
      </c>
      <c r="X100" s="106">
        <v>-25.050409077837912</v>
      </c>
      <c r="Y100" s="101">
        <v>81.919834100888693</v>
      </c>
      <c r="Z100" s="75">
        <v>-26.353317130366122</v>
      </c>
      <c r="AA100" s="75">
        <v>-26.653160510541056</v>
      </c>
      <c r="AB100" s="75">
        <v>57.342806339432173</v>
      </c>
      <c r="AC100" s="75">
        <v>-11.275223094768535</v>
      </c>
      <c r="AD100" s="76">
        <v>88.858728497134507</v>
      </c>
      <c r="AE100" s="103">
        <v>-323.27957789787979</v>
      </c>
      <c r="AF100" s="101">
        <v>923.47576723285601</v>
      </c>
      <c r="AG100" s="75">
        <v>-147.99634543267166</v>
      </c>
      <c r="AH100" s="75">
        <v>-108.63446080048379</v>
      </c>
      <c r="AI100" s="75">
        <v>340.44503018818796</v>
      </c>
      <c r="AJ100" s="75">
        <v>462.90167588218901</v>
      </c>
      <c r="AK100" s="75">
        <v>-99.503718643420143</v>
      </c>
      <c r="AL100" s="75">
        <v>-83.585606401821678</v>
      </c>
      <c r="AM100" s="75">
        <v>367.75077827835776</v>
      </c>
      <c r="AN100" s="75">
        <v>192.09841416254858</v>
      </c>
      <c r="AO100" s="101">
        <v>835.47537534596631</v>
      </c>
      <c r="AQ100" s="69" t="s">
        <v>360</v>
      </c>
      <c r="AR100" s="134">
        <v>1.4685019188190429</v>
      </c>
      <c r="AS100" s="135">
        <v>-0.75952122651042897</v>
      </c>
      <c r="AT100" s="136">
        <v>1.9009320491216952</v>
      </c>
      <c r="AU100" s="137">
        <v>2.1127622137336211</v>
      </c>
      <c r="AV100" s="137">
        <v>0.84834203226209492</v>
      </c>
      <c r="AW100" s="137">
        <v>4.0051623903095024</v>
      </c>
      <c r="AX100" s="137">
        <v>1.124853753663313</v>
      </c>
      <c r="AY100" s="138">
        <v>1.7103661711813434</v>
      </c>
      <c r="AZ100" s="139">
        <v>-1.1495016753494292</v>
      </c>
      <c r="BA100" s="136">
        <v>1.7961481728530959</v>
      </c>
      <c r="BB100" s="137">
        <v>1.0420403780781795</v>
      </c>
      <c r="BC100" s="137">
        <v>1.4297946574927778</v>
      </c>
      <c r="BD100" s="137">
        <v>4.6452515692960938</v>
      </c>
      <c r="BE100" s="137">
        <v>-2.437619200754948</v>
      </c>
      <c r="BF100" s="137">
        <v>0.32092949745246013</v>
      </c>
      <c r="BG100" s="137">
        <v>0.27361999126940262</v>
      </c>
      <c r="BH100" s="137">
        <v>2.2201718351241739</v>
      </c>
      <c r="BI100" s="137">
        <v>2.9723219713760241</v>
      </c>
      <c r="BJ100" s="136">
        <v>1.3055936553251213</v>
      </c>
      <c r="BL100" s="69" t="s">
        <v>360</v>
      </c>
      <c r="BM100" s="74">
        <v>6218.2846220494248</v>
      </c>
      <c r="BN100" s="106">
        <v>-7.376692068016041</v>
      </c>
      <c r="BO100" s="101">
        <v>580.66627725381841</v>
      </c>
      <c r="BP100" s="75">
        <v>107.41932681970411</v>
      </c>
      <c r="BQ100" s="75">
        <v>44.393550385867456</v>
      </c>
      <c r="BR100" s="75">
        <v>167.70402213382749</v>
      </c>
      <c r="BS100" s="75">
        <v>25.409314184483719</v>
      </c>
      <c r="BT100" s="76">
        <v>235.74006372993426</v>
      </c>
      <c r="BU100" s="103">
        <v>-286.36404788080836</v>
      </c>
      <c r="BV100" s="101">
        <v>4172.7582700168714</v>
      </c>
      <c r="BW100" s="75">
        <v>625.40349377023085</v>
      </c>
      <c r="BX100" s="75">
        <v>267.26092141768459</v>
      </c>
      <c r="BY100" s="75">
        <v>1791.8881183822086</v>
      </c>
      <c r="BZ100" s="75">
        <v>-469.21509548408358</v>
      </c>
      <c r="CA100" s="75">
        <v>37.555356488161124</v>
      </c>
      <c r="CB100" s="75">
        <v>20.072969688580088</v>
      </c>
      <c r="CC100" s="75">
        <v>1125.6362140220444</v>
      </c>
      <c r="CD100" s="75">
        <v>774.15629173205161</v>
      </c>
      <c r="CE100" s="101">
        <v>1758.6008147274551</v>
      </c>
    </row>
    <row r="101" spans="1:83" s="232" customFormat="1">
      <c r="A101" s="95" t="s">
        <v>361</v>
      </c>
      <c r="B101" s="140">
        <v>-7.3846693387358275E-2</v>
      </c>
      <c r="C101" s="141">
        <v>4.8937006864391064</v>
      </c>
      <c r="D101" s="142">
        <v>0.51667019607024578</v>
      </c>
      <c r="E101" s="143">
        <v>0.88995445773192294</v>
      </c>
      <c r="F101" s="143">
        <v>0.17686666456682154</v>
      </c>
      <c r="G101" s="143">
        <v>0.63288494441628984</v>
      </c>
      <c r="H101" s="143">
        <v>-0.66551767184972466</v>
      </c>
      <c r="I101" s="144">
        <v>0.66287843748227271</v>
      </c>
      <c r="J101" s="145">
        <v>-0.84092642962647624</v>
      </c>
      <c r="K101" s="142">
        <v>-0.39502667065351993</v>
      </c>
      <c r="L101" s="143">
        <v>-0.14727755842868229</v>
      </c>
      <c r="M101" s="143">
        <v>0.76333051466042079</v>
      </c>
      <c r="N101" s="143">
        <v>-0.71450796330359001</v>
      </c>
      <c r="O101" s="143">
        <v>-1.0902463224049419</v>
      </c>
      <c r="P101" s="143">
        <v>-2.0013928372719647E-2</v>
      </c>
      <c r="Q101" s="143">
        <v>-0.57012404578975495</v>
      </c>
      <c r="R101" s="143">
        <v>-0.679155643228746</v>
      </c>
      <c r="S101" s="143">
        <v>-0.37350788021711656</v>
      </c>
      <c r="T101" s="142">
        <v>0.45142578912671372</v>
      </c>
      <c r="V101" s="95" t="s">
        <v>361</v>
      </c>
      <c r="W101" s="92">
        <v>-317.29145816178061</v>
      </c>
      <c r="X101" s="108">
        <v>47.168057672864165</v>
      </c>
      <c r="Y101" s="100">
        <v>160.82426615753866</v>
      </c>
      <c r="Z101" s="93">
        <v>46.204003961942362</v>
      </c>
      <c r="AA101" s="93">
        <v>9.3339107195761244</v>
      </c>
      <c r="AB101" s="93">
        <v>27.561510176718912</v>
      </c>
      <c r="AC101" s="93">
        <v>-15.202477872006057</v>
      </c>
      <c r="AD101" s="94">
        <v>92.927319171305498</v>
      </c>
      <c r="AE101" s="102">
        <v>-207.08362055964244</v>
      </c>
      <c r="AF101" s="100">
        <v>-934.19777672391501</v>
      </c>
      <c r="AG101" s="93">
        <v>-89.312950878229458</v>
      </c>
      <c r="AH101" s="93">
        <v>144.72380145829084</v>
      </c>
      <c r="AI101" s="93">
        <v>-288.42191154986358</v>
      </c>
      <c r="AJ101" s="93">
        <v>-204.74491936388949</v>
      </c>
      <c r="AK101" s="93">
        <v>-2.3495578431484319</v>
      </c>
      <c r="AL101" s="93">
        <v>-41.93917240727842</v>
      </c>
      <c r="AM101" s="93">
        <v>-351.97951474408183</v>
      </c>
      <c r="AN101" s="93">
        <v>-100.1735513957392</v>
      </c>
      <c r="AO101" s="100">
        <v>615.99761529147509</v>
      </c>
      <c r="AQ101" s="95" t="s">
        <v>361</v>
      </c>
      <c r="AR101" s="140">
        <v>0.96841545789145833</v>
      </c>
      <c r="AS101" s="141">
        <v>-1.337779176434839</v>
      </c>
      <c r="AT101" s="142">
        <v>1.2821716038182718</v>
      </c>
      <c r="AU101" s="143">
        <v>0.8808740016857497</v>
      </c>
      <c r="AV101" s="143">
        <v>-1.6869616311910862</v>
      </c>
      <c r="AW101" s="143">
        <v>2.613419611795309</v>
      </c>
      <c r="AX101" s="143">
        <v>0.82172930255088872</v>
      </c>
      <c r="AY101" s="144">
        <v>2.2531791892719033</v>
      </c>
      <c r="AZ101" s="145">
        <v>-2.9961914214263197</v>
      </c>
      <c r="BA101" s="142">
        <v>1.2635389327428914</v>
      </c>
      <c r="BB101" s="143">
        <v>0.76677658561621342</v>
      </c>
      <c r="BC101" s="143">
        <v>2.2268150125446029</v>
      </c>
      <c r="BD101" s="143">
        <v>3.3473605521311844</v>
      </c>
      <c r="BE101" s="143">
        <v>-0.68048737084439592</v>
      </c>
      <c r="BF101" s="143">
        <v>-0.52287434741683514</v>
      </c>
      <c r="BG101" s="143">
        <v>-4.2458532577038799E-2</v>
      </c>
      <c r="BH101" s="143">
        <v>0.88434366753669114</v>
      </c>
      <c r="BI101" s="143">
        <v>1.9264848882630581</v>
      </c>
      <c r="BJ101" s="142">
        <v>1.1441840429402328</v>
      </c>
      <c r="BL101" s="95" t="s">
        <v>361</v>
      </c>
      <c r="BM101" s="92">
        <v>4117.9651651079766</v>
      </c>
      <c r="BN101" s="108">
        <v>-13.70861381660427</v>
      </c>
      <c r="BO101" s="100">
        <v>396.0859263379607</v>
      </c>
      <c r="BP101" s="93">
        <v>45.736687958318726</v>
      </c>
      <c r="BQ101" s="93">
        <v>-90.715017179662027</v>
      </c>
      <c r="BR101" s="93">
        <v>111.61515173341104</v>
      </c>
      <c r="BS101" s="93">
        <v>18.493940351695528</v>
      </c>
      <c r="BT101" s="94">
        <v>310.95516347419471</v>
      </c>
      <c r="BU101" s="102">
        <v>-754.22509435713073</v>
      </c>
      <c r="BV101" s="100">
        <v>2939.1987999254779</v>
      </c>
      <c r="BW101" s="93">
        <v>460.77536258478358</v>
      </c>
      <c r="BX101" s="93">
        <v>416.14929366466822</v>
      </c>
      <c r="BY101" s="93">
        <v>1298.1057516545188</v>
      </c>
      <c r="BZ101" s="93">
        <v>-127.26621073537535</v>
      </c>
      <c r="CA101" s="93">
        <v>-61.693723051323104</v>
      </c>
      <c r="CB101" s="93">
        <v>-3.1068251343194788</v>
      </c>
      <c r="CC101" s="93">
        <v>451.2173337399945</v>
      </c>
      <c r="CD101" s="93">
        <v>505.01781720250074</v>
      </c>
      <c r="CE101" s="100">
        <v>1550.6141470183211</v>
      </c>
    </row>
    <row r="102" spans="1:83">
      <c r="A102" s="69" t="s">
        <v>362</v>
      </c>
      <c r="B102" s="134">
        <v>0.59742987326691921</v>
      </c>
      <c r="C102" s="135">
        <v>-0.39232549140205686</v>
      </c>
      <c r="D102" s="136">
        <v>0.27605572300986037</v>
      </c>
      <c r="E102" s="137">
        <v>1.1825312354413198</v>
      </c>
      <c r="F102" s="137">
        <v>-0.45602289911484961</v>
      </c>
      <c r="G102" s="137">
        <v>0.85302606303063744</v>
      </c>
      <c r="H102" s="137">
        <v>-0.83412595419035673</v>
      </c>
      <c r="I102" s="138">
        <v>0.21318565219508034</v>
      </c>
      <c r="J102" s="139">
        <v>-1.1681060714513247</v>
      </c>
      <c r="K102" s="136">
        <v>0.84633253876782444</v>
      </c>
      <c r="L102" s="137">
        <v>-0.15596170969098822</v>
      </c>
      <c r="M102" s="137">
        <v>-7.9976743798426675E-2</v>
      </c>
      <c r="N102" s="137">
        <v>2.5003776476137718</v>
      </c>
      <c r="O102" s="137">
        <v>2.614183339150089</v>
      </c>
      <c r="P102" s="137">
        <v>-1.2294103758761943</v>
      </c>
      <c r="Q102" s="137">
        <v>-0.75115807828119996</v>
      </c>
      <c r="R102" s="137">
        <v>1.5951701483247094</v>
      </c>
      <c r="S102" s="137">
        <v>-2.3363605666204545E-2</v>
      </c>
      <c r="T102" s="136">
        <v>0.5648719931753865</v>
      </c>
      <c r="V102" s="69" t="s">
        <v>362</v>
      </c>
      <c r="W102" s="74">
        <v>2565.0358005741145</v>
      </c>
      <c r="X102" s="106">
        <v>-3.9664914724083928</v>
      </c>
      <c r="Y102" s="101">
        <v>86.372008068599825</v>
      </c>
      <c r="Z102" s="75">
        <v>61.940167677678801</v>
      </c>
      <c r="AA102" s="75">
        <v>-24.108586690476841</v>
      </c>
      <c r="AB102" s="75">
        <v>37.383543914672373</v>
      </c>
      <c r="AC102" s="75">
        <v>-18.927203668609309</v>
      </c>
      <c r="AD102" s="76">
        <v>30.084086835337075</v>
      </c>
      <c r="AE102" s="103">
        <v>-285.23478594670814</v>
      </c>
      <c r="AF102" s="101">
        <v>1993.5836942559981</v>
      </c>
      <c r="AG102" s="75">
        <v>-94.439952589702443</v>
      </c>
      <c r="AH102" s="75">
        <v>-15.278952105589269</v>
      </c>
      <c r="AI102" s="75">
        <v>1002.1034969864631</v>
      </c>
      <c r="AJ102" s="75">
        <v>485.58321493803305</v>
      </c>
      <c r="AK102" s="75">
        <v>-144.29914111888684</v>
      </c>
      <c r="AL102" s="75">
        <v>-54.94127549773475</v>
      </c>
      <c r="AM102" s="75">
        <v>821.09893958425528</v>
      </c>
      <c r="AN102" s="75">
        <v>-6.242635940812761</v>
      </c>
      <c r="AO102" s="101">
        <v>774.28137566862279</v>
      </c>
      <c r="AQ102" s="69" t="s">
        <v>362</v>
      </c>
      <c r="AR102" s="134">
        <v>1.17080247790744</v>
      </c>
      <c r="AS102" s="135">
        <v>0.80597039148793126</v>
      </c>
      <c r="AT102" s="136">
        <v>1.2437590585977931</v>
      </c>
      <c r="AU102" s="137">
        <v>1.6662391198765558</v>
      </c>
      <c r="AV102" s="137">
        <v>-0.56285908902610204</v>
      </c>
      <c r="AW102" s="137">
        <v>2.4626972808276859</v>
      </c>
      <c r="AX102" s="137">
        <v>-2.2051590599380222</v>
      </c>
      <c r="AY102" s="138">
        <v>1.9674335781637575</v>
      </c>
      <c r="AZ102" s="139">
        <v>-3.739176911765163</v>
      </c>
      <c r="BA102" s="136">
        <v>1.411500801434884</v>
      </c>
      <c r="BB102" s="137">
        <v>-4.5620798511214478E-2</v>
      </c>
      <c r="BC102" s="137">
        <v>0.745615389685228</v>
      </c>
      <c r="BD102" s="137">
        <v>4.2926888924155193</v>
      </c>
      <c r="BE102" s="137">
        <v>3.2870431800828159</v>
      </c>
      <c r="BF102" s="137">
        <v>-1.8363441323046792</v>
      </c>
      <c r="BG102" s="137">
        <v>-1.8446618450552621</v>
      </c>
      <c r="BH102" s="137">
        <v>2.0205359168091075</v>
      </c>
      <c r="BI102" s="137">
        <v>0.80295180513434428</v>
      </c>
      <c r="BJ102" s="136">
        <v>1.6487803464611872</v>
      </c>
      <c r="BL102" s="69" t="s">
        <v>362</v>
      </c>
      <c r="BM102" s="74">
        <v>4998.2942503553932</v>
      </c>
      <c r="BN102" s="106">
        <v>8.0516637819386006</v>
      </c>
      <c r="BO102" s="101">
        <v>385.42643657422741</v>
      </c>
      <c r="BP102" s="75">
        <v>86.861207769094108</v>
      </c>
      <c r="BQ102" s="75">
        <v>-29.788672061403304</v>
      </c>
      <c r="BR102" s="75">
        <v>106.23126403643892</v>
      </c>
      <c r="BS102" s="75">
        <v>-50.738899241023773</v>
      </c>
      <c r="BT102" s="76">
        <v>272.86153607111737</v>
      </c>
      <c r="BU102" s="103">
        <v>-937.44062068786661</v>
      </c>
      <c r="BV102" s="101">
        <v>3306.3396289017983</v>
      </c>
      <c r="BW102" s="75">
        <v>-27.594400771115033</v>
      </c>
      <c r="BX102" s="75">
        <v>141.27687737686574</v>
      </c>
      <c r="BY102" s="75">
        <v>1690.8613041988065</v>
      </c>
      <c r="BZ102" s="75">
        <v>606.58907068283588</v>
      </c>
      <c r="CA102" s="75">
        <v>-216.86919415842567</v>
      </c>
      <c r="CB102" s="75">
        <v>-136.4255410107944</v>
      </c>
      <c r="CC102" s="75">
        <v>1035.715590708729</v>
      </c>
      <c r="CD102" s="75">
        <v>212.78592187490358</v>
      </c>
      <c r="CE102" s="101">
        <v>2235.9171417852922</v>
      </c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5" tint="0.39997558519241921"/>
  </sheetPr>
  <dimension ref="A1:CE139"/>
  <sheetViews>
    <sheetView zoomScaleNormal="100" workbookViewId="0">
      <pane xSplit="1" ySplit="12" topLeftCell="B89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4</v>
      </c>
      <c r="C1" s="65"/>
      <c r="D1" s="66"/>
      <c r="E1" s="67"/>
      <c r="F1" s="68"/>
      <c r="G1" s="68"/>
      <c r="H1" s="68"/>
      <c r="V1" s="4" t="s">
        <v>11</v>
      </c>
      <c r="W1" s="65" t="s">
        <v>254</v>
      </c>
      <c r="X1" s="65"/>
      <c r="Y1" s="66"/>
      <c r="Z1" s="67"/>
      <c r="AA1" s="68"/>
      <c r="AB1" s="68"/>
      <c r="AC1" s="68"/>
      <c r="AQ1" s="4" t="s">
        <v>11</v>
      </c>
      <c r="AR1" s="65" t="s">
        <v>255</v>
      </c>
      <c r="AS1" s="65"/>
      <c r="AT1" s="66"/>
      <c r="AU1" s="67"/>
      <c r="AV1" s="68"/>
      <c r="AW1" s="68"/>
      <c r="AX1" s="68"/>
      <c r="BL1" s="4" t="s">
        <v>11</v>
      </c>
      <c r="BM1" s="65" t="s">
        <v>255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</row>
    <row r="12" spans="1:83" s="120" customFormat="1" ht="91.2">
      <c r="A12" s="312"/>
      <c r="B12" s="322"/>
      <c r="C12" s="321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4</v>
      </c>
      <c r="B14" s="134">
        <v>0.38338588632518267</v>
      </c>
      <c r="C14" s="135"/>
      <c r="D14" s="136">
        <v>6.4238653616044417E-2</v>
      </c>
      <c r="E14" s="137">
        <v>1.2611516482623486</v>
      </c>
      <c r="F14" s="137">
        <v>4.7066776586565995</v>
      </c>
      <c r="G14" s="137">
        <v>-3.4225591244537057</v>
      </c>
      <c r="H14" s="137">
        <v>1.9871485937853484</v>
      </c>
      <c r="I14" s="138">
        <v>-1.3248165940416556</v>
      </c>
      <c r="J14" s="139">
        <v>-0.9050622368007244</v>
      </c>
      <c r="K14" s="136">
        <v>0.61561543970001242</v>
      </c>
      <c r="L14" s="137">
        <v>0.26845343618795425</v>
      </c>
      <c r="M14" s="137">
        <v>2.0399085721462651</v>
      </c>
      <c r="N14" s="137">
        <v>1.2211877734856103</v>
      </c>
      <c r="O14" s="137">
        <v>1.9493568618401236</v>
      </c>
      <c r="P14" s="137">
        <v>-0.42107599725715872</v>
      </c>
      <c r="Q14" s="137">
        <v>2.0968790748816524</v>
      </c>
      <c r="R14" s="137">
        <v>-0.39421062380160521</v>
      </c>
      <c r="S14" s="137">
        <v>0.71005247162834184</v>
      </c>
      <c r="T14" s="136" t="e">
        <v>#DIV/0!</v>
      </c>
      <c r="V14" s="133" t="s">
        <v>274</v>
      </c>
      <c r="W14" s="74">
        <v>1702.5049873404787</v>
      </c>
      <c r="X14" s="106">
        <v>0</v>
      </c>
      <c r="Y14" s="101">
        <v>54.559661754101398</v>
      </c>
      <c r="Z14" s="75">
        <v>153.21786644477106</v>
      </c>
      <c r="AA14" s="75">
        <v>696.65467237894518</v>
      </c>
      <c r="AB14" s="75">
        <v>-417.44530047895023</v>
      </c>
      <c r="AC14" s="75">
        <v>137.22113130255912</v>
      </c>
      <c r="AD14" s="76">
        <v>-515.08870789322827</v>
      </c>
      <c r="AE14" s="103">
        <v>-335.05961397223291</v>
      </c>
      <c r="AF14" s="101">
        <v>1983.0049395585665</v>
      </c>
      <c r="AG14" s="75">
        <v>245.48991337286134</v>
      </c>
      <c r="AH14" s="75">
        <v>1090.8337456928421</v>
      </c>
      <c r="AI14" s="75">
        <v>304.08468430940411</v>
      </c>
      <c r="AJ14" s="75">
        <v>334.16165651287156</v>
      </c>
      <c r="AK14" s="75">
        <v>-84.570717506481742</v>
      </c>
      <c r="AL14" s="75">
        <v>165.11907475623775</v>
      </c>
      <c r="AM14" s="75">
        <v>-297.46325947370497</v>
      </c>
      <c r="AN14" s="75">
        <v>225.34984189448369</v>
      </c>
      <c r="AO14" s="101">
        <v>0</v>
      </c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5</v>
      </c>
      <c r="B15" s="134">
        <v>0.29594956033469622</v>
      </c>
      <c r="C15" s="135"/>
      <c r="D15" s="136">
        <v>-2.0998858160425904E-2</v>
      </c>
      <c r="E15" s="137">
        <v>-0.24322488676075116</v>
      </c>
      <c r="F15" s="137">
        <v>1.1520112754757283</v>
      </c>
      <c r="G15" s="137">
        <v>-1.7834265153127138</v>
      </c>
      <c r="H15" s="137">
        <v>3.1678838524360708</v>
      </c>
      <c r="I15" s="138">
        <v>-0.46784711453810024</v>
      </c>
      <c r="J15" s="139">
        <v>0.22787241545902948</v>
      </c>
      <c r="K15" s="136">
        <v>0.38676721102346434</v>
      </c>
      <c r="L15" s="137">
        <v>-7.3379367919601535E-2</v>
      </c>
      <c r="M15" s="137">
        <v>0.56560563606677938</v>
      </c>
      <c r="N15" s="137">
        <v>0.68162972736640626</v>
      </c>
      <c r="O15" s="137">
        <v>-1.1342520412305546</v>
      </c>
      <c r="P15" s="137">
        <v>1.3054356235020714</v>
      </c>
      <c r="Q15" s="137">
        <v>0.23868980968380082</v>
      </c>
      <c r="R15" s="137">
        <v>0.80905960439059399</v>
      </c>
      <c r="S15" s="137">
        <v>0.47000606573015524</v>
      </c>
      <c r="T15" s="136" t="e">
        <v>#DIV/0!</v>
      </c>
      <c r="V15" s="69" t="s">
        <v>275</v>
      </c>
      <c r="W15" s="74">
        <v>1319.2643020494143</v>
      </c>
      <c r="X15" s="106">
        <v>0</v>
      </c>
      <c r="Y15" s="101">
        <v>-17.84636679221876</v>
      </c>
      <c r="Z15" s="75">
        <v>-29.922162067578029</v>
      </c>
      <c r="AA15" s="75">
        <v>178.53945611478412</v>
      </c>
      <c r="AB15" s="75">
        <v>-210.07749463900473</v>
      </c>
      <c r="AC15" s="75">
        <v>223.10296997090154</v>
      </c>
      <c r="AD15" s="76">
        <v>-179.48913617133076</v>
      </c>
      <c r="AE15" s="103">
        <v>83.596263140469091</v>
      </c>
      <c r="AF15" s="101">
        <v>1253.5144057012512</v>
      </c>
      <c r="AG15" s="75">
        <v>-67.282631392867188</v>
      </c>
      <c r="AH15" s="75">
        <v>308.62538942004176</v>
      </c>
      <c r="AI15" s="75">
        <v>171.80351745297958</v>
      </c>
      <c r="AJ15" s="75">
        <v>-198.22540960531842</v>
      </c>
      <c r="AK15" s="75">
        <v>261.08529885556345</v>
      </c>
      <c r="AL15" s="75">
        <v>19.189789261258738</v>
      </c>
      <c r="AM15" s="75">
        <v>608.09314503567293</v>
      </c>
      <c r="AN15" s="75">
        <v>150.22530667393585</v>
      </c>
      <c r="AO15" s="101">
        <v>0</v>
      </c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6</v>
      </c>
      <c r="B16" s="134">
        <v>0.39263555489110757</v>
      </c>
      <c r="C16" s="135"/>
      <c r="D16" s="136">
        <v>-0.30296580633406567</v>
      </c>
      <c r="E16" s="137">
        <v>0.66433110850869781</v>
      </c>
      <c r="F16" s="137">
        <v>-0.16027508612770358</v>
      </c>
      <c r="G16" s="137">
        <v>-1.6713716075211771</v>
      </c>
      <c r="H16" s="137">
        <v>1.1568343340301546</v>
      </c>
      <c r="I16" s="138">
        <v>-0.5355906694513024</v>
      </c>
      <c r="J16" s="139">
        <v>0.74573705047771277</v>
      </c>
      <c r="K16" s="136">
        <v>0.53439388255571707</v>
      </c>
      <c r="L16" s="137">
        <v>1.5631308946062461E-2</v>
      </c>
      <c r="M16" s="137">
        <v>9.3941456254564848E-2</v>
      </c>
      <c r="N16" s="137">
        <v>2.3467962458251002</v>
      </c>
      <c r="O16" s="137">
        <v>-1.2211438312152101</v>
      </c>
      <c r="P16" s="137">
        <v>0.44350016348941868</v>
      </c>
      <c r="Q16" s="137">
        <v>-0.15971492535608034</v>
      </c>
      <c r="R16" s="137">
        <v>1.1387966687511186</v>
      </c>
      <c r="S16" s="137">
        <v>1.0849830500395452</v>
      </c>
      <c r="T16" s="136" t="e">
        <v>#DIV/0!</v>
      </c>
      <c r="V16" s="69" t="s">
        <v>276</v>
      </c>
      <c r="W16" s="74">
        <v>1755.4446103390073</v>
      </c>
      <c r="X16" s="106">
        <v>0</v>
      </c>
      <c r="Y16" s="101">
        <v>-257.42845109042537</v>
      </c>
      <c r="Z16" s="75">
        <v>81.528969234233955</v>
      </c>
      <c r="AA16" s="75">
        <v>-25.125691270874086</v>
      </c>
      <c r="AB16" s="75">
        <v>-193.36688856778346</v>
      </c>
      <c r="AC16" s="75">
        <v>84.052724192678397</v>
      </c>
      <c r="AD16" s="76">
        <v>-204.51756467867381</v>
      </c>
      <c r="AE16" s="103">
        <v>274.20119340118981</v>
      </c>
      <c r="AF16" s="101">
        <v>1738.6718680281774</v>
      </c>
      <c r="AG16" s="75">
        <v>14.322061984770698</v>
      </c>
      <c r="AH16" s="75">
        <v>51.549526931870787</v>
      </c>
      <c r="AI16" s="75">
        <v>595.53755025887585</v>
      </c>
      <c r="AJ16" s="75">
        <v>-210.99027133944401</v>
      </c>
      <c r="AK16" s="75">
        <v>89.857326124561951</v>
      </c>
      <c r="AL16" s="75">
        <v>-12.871145849861932</v>
      </c>
      <c r="AM16" s="75">
        <v>862.85007545654662</v>
      </c>
      <c r="AN16" s="75">
        <v>348.41674446088655</v>
      </c>
      <c r="AO16" s="101">
        <v>0</v>
      </c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7</v>
      </c>
      <c r="B17" s="140">
        <v>0.28723290254459855</v>
      </c>
      <c r="C17" s="141"/>
      <c r="D17" s="142">
        <v>-0.52815409464871399</v>
      </c>
      <c r="E17" s="143">
        <v>0.85039292431663416</v>
      </c>
      <c r="F17" s="143">
        <v>-2.4248947973861457</v>
      </c>
      <c r="G17" s="143">
        <v>-1.3108674855857871</v>
      </c>
      <c r="H17" s="143">
        <v>0.83601444374650224</v>
      </c>
      <c r="I17" s="144">
        <v>-0.22447066799338167</v>
      </c>
      <c r="J17" s="145">
        <v>-3.6205132373734461E-2</v>
      </c>
      <c r="K17" s="142">
        <v>0.53503524391056434</v>
      </c>
      <c r="L17" s="143">
        <v>0.27798992080909635</v>
      </c>
      <c r="M17" s="143">
        <v>1.3896705739910864</v>
      </c>
      <c r="N17" s="143">
        <v>0.15169750482486588</v>
      </c>
      <c r="O17" s="143">
        <v>-0.99007636591815773</v>
      </c>
      <c r="P17" s="143">
        <v>-1.307480221604973</v>
      </c>
      <c r="Q17" s="143">
        <v>-1.6190789460870714</v>
      </c>
      <c r="R17" s="143">
        <v>1.5566799152244348</v>
      </c>
      <c r="S17" s="143">
        <v>0.2004086473151645</v>
      </c>
      <c r="T17" s="142" t="e">
        <v>#DIV/0!</v>
      </c>
      <c r="U17" s="234"/>
      <c r="V17" s="95" t="s">
        <v>277</v>
      </c>
      <c r="W17" s="92">
        <v>1289.2393393030507</v>
      </c>
      <c r="X17" s="108">
        <v>0</v>
      </c>
      <c r="Y17" s="100">
        <v>-447.41013556852704</v>
      </c>
      <c r="Z17" s="93">
        <v>105.05642359000194</v>
      </c>
      <c r="AA17" s="93">
        <v>-379.5318939337576</v>
      </c>
      <c r="AB17" s="93">
        <v>-149.12410886564976</v>
      </c>
      <c r="AC17" s="93">
        <v>61.44543661976968</v>
      </c>
      <c r="AD17" s="94">
        <v>-85.255992978884024</v>
      </c>
      <c r="AE17" s="102">
        <v>-13.411595243378542</v>
      </c>
      <c r="AF17" s="100">
        <v>1750.0610701149562</v>
      </c>
      <c r="AG17" s="93">
        <v>254.7458587060828</v>
      </c>
      <c r="AH17" s="93">
        <v>763.28556368361751</v>
      </c>
      <c r="AI17" s="93">
        <v>39.399113969200698</v>
      </c>
      <c r="AJ17" s="93">
        <v>-168.97727304900764</v>
      </c>
      <c r="AK17" s="93">
        <v>-266.08272102726914</v>
      </c>
      <c r="AL17" s="93">
        <v>-130.27033996339287</v>
      </c>
      <c r="AM17" s="93">
        <v>1192.9060950274434</v>
      </c>
      <c r="AN17" s="93">
        <v>65.054772768235125</v>
      </c>
      <c r="AO17" s="100">
        <v>0</v>
      </c>
      <c r="AP17" s="234"/>
      <c r="AQ17" s="95" t="s">
        <v>277</v>
      </c>
      <c r="AR17" s="140">
        <v>1.3661002870421379</v>
      </c>
      <c r="AS17" s="141" t="e">
        <v>#DIV/0!</v>
      </c>
      <c r="AT17" s="142">
        <v>-0.78665203935610606</v>
      </c>
      <c r="AU17" s="143">
        <v>2.5506624362361618</v>
      </c>
      <c r="AV17" s="143">
        <v>3.1789980368862381</v>
      </c>
      <c r="AW17" s="143">
        <v>-7.9529690542296745</v>
      </c>
      <c r="AX17" s="143">
        <v>7.3249942430010373</v>
      </c>
      <c r="AY17" s="144">
        <v>-2.5317679292630513</v>
      </c>
      <c r="AZ17" s="145">
        <v>2.519203721929042E-2</v>
      </c>
      <c r="BA17" s="142">
        <v>2.0878259347463901</v>
      </c>
      <c r="BB17" s="143">
        <v>0.48911404720846097</v>
      </c>
      <c r="BC17" s="143">
        <v>4.1408306170876097</v>
      </c>
      <c r="BD17" s="143">
        <v>4.4610130494144862</v>
      </c>
      <c r="BE17" s="143">
        <v>-1.4235747129467957</v>
      </c>
      <c r="BF17" s="143">
        <v>1.439853827545079E-3</v>
      </c>
      <c r="BG17" s="143">
        <v>0.52279250021023405</v>
      </c>
      <c r="BH17" s="143">
        <v>3.136032748917561</v>
      </c>
      <c r="BI17" s="143">
        <v>2.4861989277187302</v>
      </c>
      <c r="BJ17" s="142" t="e">
        <v>#DIV/0!</v>
      </c>
      <c r="BK17" s="234"/>
      <c r="BL17" s="95" t="s">
        <v>277</v>
      </c>
      <c r="BM17" s="92">
        <v>6066.4532390319509</v>
      </c>
      <c r="BN17" s="108">
        <v>0</v>
      </c>
      <c r="BO17" s="100">
        <v>-668.12529169706977</v>
      </c>
      <c r="BP17" s="93">
        <v>309.88109720142893</v>
      </c>
      <c r="BQ17" s="93">
        <v>470.53654328909761</v>
      </c>
      <c r="BR17" s="93">
        <v>-970.01379255138818</v>
      </c>
      <c r="BS17" s="93">
        <v>505.82226208590873</v>
      </c>
      <c r="BT17" s="94">
        <v>-984.35140172211686</v>
      </c>
      <c r="BU17" s="102">
        <v>9.3262473260474508</v>
      </c>
      <c r="BV17" s="100">
        <v>6725.2522834029514</v>
      </c>
      <c r="BW17" s="93">
        <v>447.27520267084765</v>
      </c>
      <c r="BX17" s="93">
        <v>2214.2942257283721</v>
      </c>
      <c r="BY17" s="93">
        <v>1110.8248659904602</v>
      </c>
      <c r="BZ17" s="93">
        <v>-244.0312974808985</v>
      </c>
      <c r="CA17" s="93">
        <v>0.28918644637451507</v>
      </c>
      <c r="CB17" s="93">
        <v>41.167378204241686</v>
      </c>
      <c r="CC17" s="93">
        <v>2366.386056045958</v>
      </c>
      <c r="CD17" s="93">
        <v>789.04666579754121</v>
      </c>
      <c r="CE17" s="100">
        <v>0</v>
      </c>
    </row>
    <row r="18" spans="1:83" ht="12.75" customHeight="1">
      <c r="A18" s="69" t="s">
        <v>278</v>
      </c>
      <c r="B18" s="134">
        <v>0.14971306970219533</v>
      </c>
      <c r="C18" s="135"/>
      <c r="D18" s="136">
        <v>-0.16642337532892792</v>
      </c>
      <c r="E18" s="137">
        <v>-0.44223597273761461</v>
      </c>
      <c r="F18" s="137">
        <v>0.77643534882594345</v>
      </c>
      <c r="G18" s="137">
        <v>-0.42507128747558687</v>
      </c>
      <c r="H18" s="137">
        <v>0.24719795034524594</v>
      </c>
      <c r="I18" s="138">
        <v>-0.45998231672726986</v>
      </c>
      <c r="J18" s="139">
        <v>-0.56157231747337999</v>
      </c>
      <c r="K18" s="136">
        <v>0.3108173719211349</v>
      </c>
      <c r="L18" s="137">
        <v>-0.3085344251264277</v>
      </c>
      <c r="M18" s="137">
        <v>-0.1784322195378385</v>
      </c>
      <c r="N18" s="137">
        <v>-0.74333449120095318</v>
      </c>
      <c r="O18" s="137">
        <v>-1.0197241456629369</v>
      </c>
      <c r="P18" s="137">
        <v>1.148145606856299</v>
      </c>
      <c r="Q18" s="137">
        <v>-1.7459286058252421</v>
      </c>
      <c r="R18" s="137">
        <v>1.8603571924193485</v>
      </c>
      <c r="S18" s="137">
        <v>0.708496699193506</v>
      </c>
      <c r="T18" s="136" t="e">
        <v>#DIV/0!</v>
      </c>
      <c r="V18" s="69" t="s">
        <v>278</v>
      </c>
      <c r="W18" s="74">
        <v>673.91438359639142</v>
      </c>
      <c r="X18" s="106">
        <v>0</v>
      </c>
      <c r="Y18" s="101">
        <v>-140.23604994082416</v>
      </c>
      <c r="Z18" s="75">
        <v>-55.097847821529285</v>
      </c>
      <c r="AA18" s="75">
        <v>118.57679384793482</v>
      </c>
      <c r="AB18" s="75">
        <v>-47.722168727183089</v>
      </c>
      <c r="AC18" s="75">
        <v>18.320460721475683</v>
      </c>
      <c r="AD18" s="76">
        <v>-174.31328796153684</v>
      </c>
      <c r="AE18" s="103">
        <v>-207.94990404639248</v>
      </c>
      <c r="AF18" s="101">
        <v>1022.1003375836299</v>
      </c>
      <c r="AG18" s="75">
        <v>-283.52237012135447</v>
      </c>
      <c r="AH18" s="75">
        <v>-99.366999662248418</v>
      </c>
      <c r="AI18" s="75">
        <v>-193.35286756313872</v>
      </c>
      <c r="AJ18" s="75">
        <v>-172.31418570268215</v>
      </c>
      <c r="AK18" s="75">
        <v>230.60183077898546</v>
      </c>
      <c r="AL18" s="75">
        <v>-138.20217753576526</v>
      </c>
      <c r="AM18" s="75">
        <v>1447.8106524821633</v>
      </c>
      <c r="AN18" s="75">
        <v>230.44645490773837</v>
      </c>
      <c r="AO18" s="101">
        <v>0</v>
      </c>
      <c r="AQ18" s="69" t="s">
        <v>278</v>
      </c>
      <c r="AR18" s="134">
        <v>1.1301399042056293</v>
      </c>
      <c r="AS18" s="135" t="e">
        <v>#DIV/0!</v>
      </c>
      <c r="AT18" s="136">
        <v>-1.0153526465554785</v>
      </c>
      <c r="AU18" s="137">
        <v>0.82558301460360362</v>
      </c>
      <c r="AV18" s="137">
        <v>-0.69390169251299927</v>
      </c>
      <c r="AW18" s="137">
        <v>-5.0960921978068114</v>
      </c>
      <c r="AX18" s="137">
        <v>5.4939773417040039</v>
      </c>
      <c r="AY18" s="138">
        <v>-1.6775119235030944</v>
      </c>
      <c r="AZ18" s="139">
        <v>0.37190647005609367</v>
      </c>
      <c r="BA18" s="136">
        <v>1.7785680531275716</v>
      </c>
      <c r="BB18" s="137">
        <v>-8.9143590288420782E-2</v>
      </c>
      <c r="BC18" s="137">
        <v>1.8768159205788448</v>
      </c>
      <c r="BD18" s="137">
        <v>2.4336115691381943</v>
      </c>
      <c r="BE18" s="137">
        <v>-4.2944255070716641</v>
      </c>
      <c r="BF18" s="137">
        <v>1.5773197042340037</v>
      </c>
      <c r="BG18" s="137">
        <v>-3.2607683941692556</v>
      </c>
      <c r="BH18" s="137">
        <v>5.4705072968797674</v>
      </c>
      <c r="BI18" s="137">
        <v>2.484615717310934</v>
      </c>
      <c r="BJ18" s="136" t="e">
        <v>#DIV/0!</v>
      </c>
      <c r="BL18" s="69" t="s">
        <v>278</v>
      </c>
      <c r="BM18" s="74">
        <v>5037.8626352878637</v>
      </c>
      <c r="BN18" s="106">
        <v>0</v>
      </c>
      <c r="BO18" s="101">
        <v>-862.92100339199533</v>
      </c>
      <c r="BP18" s="75">
        <v>101.56538293512858</v>
      </c>
      <c r="BQ18" s="75">
        <v>-107.54133524191275</v>
      </c>
      <c r="BR18" s="75">
        <v>-600.29066079962104</v>
      </c>
      <c r="BS18" s="75">
        <v>386.9215915048253</v>
      </c>
      <c r="BT18" s="76">
        <v>-643.57598179042543</v>
      </c>
      <c r="BU18" s="103">
        <v>136.43595725188788</v>
      </c>
      <c r="BV18" s="101">
        <v>5764.3476814280148</v>
      </c>
      <c r="BW18" s="75">
        <v>-81.73708082336816</v>
      </c>
      <c r="BX18" s="75">
        <v>1024.0934803732816</v>
      </c>
      <c r="BY18" s="75">
        <v>613.38731411791741</v>
      </c>
      <c r="BZ18" s="75">
        <v>-750.50713969645221</v>
      </c>
      <c r="CA18" s="75">
        <v>315.46173473184172</v>
      </c>
      <c r="CB18" s="75">
        <v>-262.15387408776132</v>
      </c>
      <c r="CC18" s="75">
        <v>4111.6599680018262</v>
      </c>
      <c r="CD18" s="75">
        <v>794.14327881079589</v>
      </c>
      <c r="CE18" s="101">
        <v>0</v>
      </c>
    </row>
    <row r="19" spans="1:83" ht="12.75" customHeight="1">
      <c r="A19" s="69" t="s">
        <v>279</v>
      </c>
      <c r="B19" s="134">
        <v>0.35039431098387031</v>
      </c>
      <c r="C19" s="135"/>
      <c r="D19" s="136">
        <v>0.1134490205587424</v>
      </c>
      <c r="E19" s="137">
        <v>-1.066209430353493</v>
      </c>
      <c r="F19" s="137">
        <v>0.95863483400668859</v>
      </c>
      <c r="G19" s="137">
        <v>0.35345450563988301</v>
      </c>
      <c r="H19" s="137">
        <v>2.2381558919175149</v>
      </c>
      <c r="I19" s="138">
        <v>-0.33309638372512884</v>
      </c>
      <c r="J19" s="139">
        <v>-0.29735571648203951</v>
      </c>
      <c r="K19" s="136">
        <v>0.48312845637628055</v>
      </c>
      <c r="L19" s="137">
        <v>-1.9663433236449812E-3</v>
      </c>
      <c r="M19" s="137">
        <v>0.69477070287167209</v>
      </c>
      <c r="N19" s="137">
        <v>1.1461769465698657</v>
      </c>
      <c r="O19" s="137">
        <v>-9.9434449983848427E-2</v>
      </c>
      <c r="P19" s="137">
        <v>0.68476550444001028</v>
      </c>
      <c r="Q19" s="137">
        <v>-3.0233469237489041</v>
      </c>
      <c r="R19" s="137">
        <v>0.84161300130600747</v>
      </c>
      <c r="S19" s="137">
        <v>1.095427379268421</v>
      </c>
      <c r="T19" s="136" t="e">
        <v>#DIV/0!</v>
      </c>
      <c r="V19" s="69" t="s">
        <v>279</v>
      </c>
      <c r="W19" s="74">
        <v>1579.6168809903902</v>
      </c>
      <c r="X19" s="106">
        <v>0</v>
      </c>
      <c r="Y19" s="101">
        <v>95.438306772412034</v>
      </c>
      <c r="Z19" s="75">
        <v>-132.25077398980829</v>
      </c>
      <c r="AA19" s="75">
        <v>147.53892084846848</v>
      </c>
      <c r="AB19" s="75">
        <v>39.513174989233448</v>
      </c>
      <c r="AC19" s="75">
        <v>166.28539279152574</v>
      </c>
      <c r="AD19" s="76">
        <v>-125.64840786698915</v>
      </c>
      <c r="AE19" s="103">
        <v>-109.49229873649892</v>
      </c>
      <c r="AF19" s="101">
        <v>1593.6708729544189</v>
      </c>
      <c r="AG19" s="75">
        <v>-1.8013621422869619</v>
      </c>
      <c r="AH19" s="75">
        <v>386.22002026720293</v>
      </c>
      <c r="AI19" s="75">
        <v>295.92229250310993</v>
      </c>
      <c r="AJ19" s="75">
        <v>-16.631210666753759</v>
      </c>
      <c r="AK19" s="75">
        <v>139.11231628129099</v>
      </c>
      <c r="AL19" s="75">
        <v>-235.14023358495888</v>
      </c>
      <c r="AM19" s="75">
        <v>667.16470180422766</v>
      </c>
      <c r="AN19" s="75">
        <v>358.82434849252604</v>
      </c>
      <c r="AO19" s="101">
        <v>0</v>
      </c>
      <c r="AQ19" s="69" t="s">
        <v>279</v>
      </c>
      <c r="AR19" s="134">
        <v>1.1850374875510994</v>
      </c>
      <c r="AS19" s="135" t="e">
        <v>#DIV/0!</v>
      </c>
      <c r="AT19" s="136">
        <v>-0.8822419362018552</v>
      </c>
      <c r="AU19" s="137">
        <v>-6.2190993435740083E-3</v>
      </c>
      <c r="AV19" s="137">
        <v>-0.88374922658305266</v>
      </c>
      <c r="AW19" s="137">
        <v>-3.0312842717966526</v>
      </c>
      <c r="AX19" s="137">
        <v>4.5432871003380004</v>
      </c>
      <c r="AY19" s="138">
        <v>-1.5443988867650527</v>
      </c>
      <c r="AZ19" s="139">
        <v>-0.15407644930696129</v>
      </c>
      <c r="BA19" s="136">
        <v>1.8762652879354969</v>
      </c>
      <c r="BB19" s="137">
        <v>-1.7741831667361652E-2</v>
      </c>
      <c r="BC19" s="137">
        <v>2.0076650876575952</v>
      </c>
      <c r="BD19" s="137">
        <v>2.9062424704879852</v>
      </c>
      <c r="BE19" s="137">
        <v>-3.2926851256914857</v>
      </c>
      <c r="BF19" s="137">
        <v>0.95498382732075449</v>
      </c>
      <c r="BG19" s="137">
        <v>-6.408923339743855</v>
      </c>
      <c r="BH19" s="137">
        <v>5.5045659747444242</v>
      </c>
      <c r="BI19" s="137">
        <v>3.122577886213862</v>
      </c>
      <c r="BJ19" s="136" t="e">
        <v>#DIV/0!</v>
      </c>
      <c r="BL19" s="69" t="s">
        <v>279</v>
      </c>
      <c r="BM19" s="74">
        <v>5298.2152142288396</v>
      </c>
      <c r="BN19" s="106">
        <v>0</v>
      </c>
      <c r="BO19" s="101">
        <v>-749.63632982736453</v>
      </c>
      <c r="BP19" s="75">
        <v>-0.76322898710168374</v>
      </c>
      <c r="BQ19" s="75">
        <v>-138.54187050822839</v>
      </c>
      <c r="BR19" s="75">
        <v>-350.69999117138286</v>
      </c>
      <c r="BS19" s="75">
        <v>330.1040143254495</v>
      </c>
      <c r="BT19" s="76">
        <v>-589.73525348608382</v>
      </c>
      <c r="BU19" s="103">
        <v>-56.65260462508013</v>
      </c>
      <c r="BV19" s="101">
        <v>6104.5041486811824</v>
      </c>
      <c r="BW19" s="75">
        <v>-16.255811572787934</v>
      </c>
      <c r="BX19" s="75">
        <v>1101.6881112204428</v>
      </c>
      <c r="BY19" s="75">
        <v>737.50608916804777</v>
      </c>
      <c r="BZ19" s="75">
        <v>-568.91294075788755</v>
      </c>
      <c r="CA19" s="75">
        <v>193.48875215756925</v>
      </c>
      <c r="CB19" s="75">
        <v>-516.48389693397894</v>
      </c>
      <c r="CC19" s="75">
        <v>4170.7315247703809</v>
      </c>
      <c r="CD19" s="75">
        <v>1002.7423206293861</v>
      </c>
      <c r="CE19" s="101">
        <v>0</v>
      </c>
    </row>
    <row r="20" spans="1:83" ht="12.75" customHeight="1">
      <c r="A20" s="69" t="s">
        <v>280</v>
      </c>
      <c r="B20" s="134">
        <v>0.28935702843413402</v>
      </c>
      <c r="C20" s="135"/>
      <c r="D20" s="136">
        <v>-0.32552693808647337</v>
      </c>
      <c r="E20" s="137">
        <v>-0.65688317596283019</v>
      </c>
      <c r="F20" s="137">
        <v>-0.84243674312081129</v>
      </c>
      <c r="G20" s="137">
        <v>0.37178661033603344</v>
      </c>
      <c r="H20" s="137">
        <v>0.29507063699867331</v>
      </c>
      <c r="I20" s="138">
        <v>-0.33719979738531247</v>
      </c>
      <c r="J20" s="139">
        <v>1.8307339793014465</v>
      </c>
      <c r="K20" s="136">
        <v>0.27486841685999686</v>
      </c>
      <c r="L20" s="137">
        <v>8.042436706749978E-2</v>
      </c>
      <c r="M20" s="137">
        <v>1.153890377589839</v>
      </c>
      <c r="N20" s="137">
        <v>-0.7054450654200739</v>
      </c>
      <c r="O20" s="137">
        <v>-0.20157751309596295</v>
      </c>
      <c r="P20" s="137">
        <v>-0.25145828132303594</v>
      </c>
      <c r="Q20" s="137">
        <v>-2.0397983755207294</v>
      </c>
      <c r="R20" s="137">
        <v>0.6162513545043824</v>
      </c>
      <c r="S20" s="137">
        <v>0.3685869112168394</v>
      </c>
      <c r="T20" s="136" t="e">
        <v>#DIV/0!</v>
      </c>
      <c r="V20" s="69" t="s">
        <v>280</v>
      </c>
      <c r="W20" s="74">
        <v>1309.0246931050206</v>
      </c>
      <c r="X20" s="106">
        <v>0</v>
      </c>
      <c r="Y20" s="101">
        <v>-274.15825780676096</v>
      </c>
      <c r="Z20" s="75">
        <v>-80.609920141490875</v>
      </c>
      <c r="AA20" s="75">
        <v>-130.89834826903098</v>
      </c>
      <c r="AB20" s="75">
        <v>41.709451382266707</v>
      </c>
      <c r="AC20" s="75">
        <v>22.413143387629134</v>
      </c>
      <c r="AD20" s="76">
        <v>-126.7725841661304</v>
      </c>
      <c r="AE20" s="103">
        <v>672.10821038793074</v>
      </c>
      <c r="AF20" s="101">
        <v>911.07474052387988</v>
      </c>
      <c r="AG20" s="75">
        <v>73.675110395110096</v>
      </c>
      <c r="AH20" s="75">
        <v>645.8992117335074</v>
      </c>
      <c r="AI20" s="75">
        <v>-184.22080929896765</v>
      </c>
      <c r="AJ20" s="75">
        <v>-33.68193386072744</v>
      </c>
      <c r="AK20" s="75">
        <v>-51.434368659018219</v>
      </c>
      <c r="AL20" s="75">
        <v>-153.84854512200036</v>
      </c>
      <c r="AM20" s="75">
        <v>492.62709571134474</v>
      </c>
      <c r="AN20" s="75">
        <v>122.05897962475137</v>
      </c>
      <c r="AO20" s="101">
        <v>0</v>
      </c>
      <c r="AQ20" s="69" t="s">
        <v>280</v>
      </c>
      <c r="AR20" s="134">
        <v>1.0809437807423494</v>
      </c>
      <c r="AS20" s="135" t="e">
        <v>#DIV/0!</v>
      </c>
      <c r="AT20" s="136">
        <v>-0.90467197955034218</v>
      </c>
      <c r="AU20" s="137">
        <v>-1.318632446051804</v>
      </c>
      <c r="AV20" s="137">
        <v>-1.5609676976962805</v>
      </c>
      <c r="AW20" s="137">
        <v>-1.0163835083655592</v>
      </c>
      <c r="AX20" s="137">
        <v>3.6526739234376659</v>
      </c>
      <c r="AY20" s="138">
        <v>-1.3480201750620258</v>
      </c>
      <c r="AZ20" s="139">
        <v>0.92122979768383129</v>
      </c>
      <c r="BA20" s="136">
        <v>1.6132758355588583</v>
      </c>
      <c r="BB20" s="137">
        <v>4.7029606355186715E-2</v>
      </c>
      <c r="BC20" s="137">
        <v>3.0878794643174334</v>
      </c>
      <c r="BD20" s="137">
        <v>-0.16268294754870904</v>
      </c>
      <c r="BE20" s="137">
        <v>-2.2945006479008212</v>
      </c>
      <c r="BF20" s="137">
        <v>0.25648647863714125</v>
      </c>
      <c r="BG20" s="137">
        <v>-8.1713285069615402</v>
      </c>
      <c r="BH20" s="137">
        <v>4.9594644074170802</v>
      </c>
      <c r="BI20" s="137">
        <v>2.3917411744289518</v>
      </c>
      <c r="BJ20" s="136" t="e">
        <v>#DIV/0!</v>
      </c>
      <c r="BL20" s="69" t="s">
        <v>280</v>
      </c>
      <c r="BM20" s="74">
        <v>4851.7952969948528</v>
      </c>
      <c r="BN20" s="106">
        <v>0</v>
      </c>
      <c r="BO20" s="101">
        <v>-766.36613654370012</v>
      </c>
      <c r="BP20" s="75">
        <v>-162.90211836282651</v>
      </c>
      <c r="BQ20" s="75">
        <v>-244.31452750638528</v>
      </c>
      <c r="BR20" s="75">
        <v>-115.62365122133269</v>
      </c>
      <c r="BS20" s="75">
        <v>268.46443352040023</v>
      </c>
      <c r="BT20" s="76">
        <v>-511.99027297354041</v>
      </c>
      <c r="BU20" s="103">
        <v>341.2544123616608</v>
      </c>
      <c r="BV20" s="101">
        <v>5276.9070211768849</v>
      </c>
      <c r="BW20" s="75">
        <v>43.097236837551463</v>
      </c>
      <c r="BX20" s="75">
        <v>1696.0377960220794</v>
      </c>
      <c r="BY20" s="75">
        <v>-42.25227038979574</v>
      </c>
      <c r="BZ20" s="75">
        <v>-391.60460327917099</v>
      </c>
      <c r="CA20" s="75">
        <v>52.197057373989082</v>
      </c>
      <c r="CB20" s="75">
        <v>-657.46129620611737</v>
      </c>
      <c r="CC20" s="75">
        <v>3800.508545025179</v>
      </c>
      <c r="CD20" s="75">
        <v>776.38455579325091</v>
      </c>
      <c r="CE20" s="101">
        <v>0</v>
      </c>
    </row>
    <row r="21" spans="1:83" s="232" customFormat="1" ht="12.75" customHeight="1">
      <c r="A21" s="95" t="s">
        <v>281</v>
      </c>
      <c r="B21" s="140">
        <v>9.4101579487126941E-2</v>
      </c>
      <c r="C21" s="141"/>
      <c r="D21" s="142">
        <v>-0.76029279264697713</v>
      </c>
      <c r="E21" s="143">
        <v>9.0477155697499256E-2</v>
      </c>
      <c r="F21" s="143">
        <v>-0.5315842928118375</v>
      </c>
      <c r="G21" s="143">
        <v>-0.5125134470303605</v>
      </c>
      <c r="H21" s="143">
        <v>-0.7353577569324532</v>
      </c>
      <c r="I21" s="144">
        <v>-1.2106795785752023</v>
      </c>
      <c r="J21" s="145">
        <v>0.33740409904259305</v>
      </c>
      <c r="K21" s="142">
        <v>0.28252720740438164</v>
      </c>
      <c r="L21" s="143">
        <v>0.70779457085554665</v>
      </c>
      <c r="M21" s="143">
        <v>5.2200407892555312E-2</v>
      </c>
      <c r="N21" s="143">
        <v>0.14803174351845083</v>
      </c>
      <c r="O21" s="143">
        <v>0.42288442356750444</v>
      </c>
      <c r="P21" s="143">
        <v>0.98833706037675384</v>
      </c>
      <c r="Q21" s="143">
        <v>-2.8005066171992943</v>
      </c>
      <c r="R21" s="143">
        <v>-0.23498388330178699</v>
      </c>
      <c r="S21" s="143">
        <v>1.0407676021241929</v>
      </c>
      <c r="T21" s="142" t="e">
        <v>#DIV/0!</v>
      </c>
      <c r="U21" s="234"/>
      <c r="V21" s="95" t="s">
        <v>281</v>
      </c>
      <c r="W21" s="92">
        <v>426.93873931863345</v>
      </c>
      <c r="X21" s="108">
        <v>0</v>
      </c>
      <c r="Y21" s="100">
        <v>-638.23294792298111</v>
      </c>
      <c r="Z21" s="93">
        <v>11.030039632720218</v>
      </c>
      <c r="AA21" s="93">
        <v>-81.902064976915426</v>
      </c>
      <c r="AB21" s="93">
        <v>-57.71087404733953</v>
      </c>
      <c r="AC21" s="93">
        <v>-56.021539825969739</v>
      </c>
      <c r="AD21" s="94">
        <v>-453.628508705493</v>
      </c>
      <c r="AE21" s="102">
        <v>126.13720018792083</v>
      </c>
      <c r="AF21" s="100">
        <v>939.03448705369374</v>
      </c>
      <c r="AG21" s="93">
        <v>648.91753353292006</v>
      </c>
      <c r="AH21" s="93">
        <v>29.556750785413897</v>
      </c>
      <c r="AI21" s="93">
        <v>38.384489918520558</v>
      </c>
      <c r="AJ21" s="93">
        <v>70.518051059039863</v>
      </c>
      <c r="AK21" s="93">
        <v>201.65040862554451</v>
      </c>
      <c r="AL21" s="93">
        <v>-206.91521451922472</v>
      </c>
      <c r="AM21" s="93">
        <v>-189.00209494295996</v>
      </c>
      <c r="AN21" s="93">
        <v>345.9245625943804</v>
      </c>
      <c r="AO21" s="100">
        <v>0</v>
      </c>
      <c r="AP21" s="234"/>
      <c r="AQ21" s="95" t="s">
        <v>281</v>
      </c>
      <c r="AR21" s="140">
        <v>0.8862839437594916</v>
      </c>
      <c r="AS21" s="141" t="e">
        <v>#DIV/0!</v>
      </c>
      <c r="AT21" s="142">
        <v>-1.1359319930245748</v>
      </c>
      <c r="AU21" s="143">
        <v>-2.0622044352003432</v>
      </c>
      <c r="AV21" s="143">
        <v>0.349106122168652</v>
      </c>
      <c r="AW21" s="143">
        <v>-0.21564721690635613</v>
      </c>
      <c r="AX21" s="143">
        <v>2.037408472618063</v>
      </c>
      <c r="AY21" s="144">
        <v>-2.323123611758926</v>
      </c>
      <c r="AZ21" s="145">
        <v>1.2984173899339257</v>
      </c>
      <c r="BA21" s="142">
        <v>1.358059644487275</v>
      </c>
      <c r="BB21" s="143">
        <v>0.47584433012564098</v>
      </c>
      <c r="BC21" s="143">
        <v>1.728007571161716</v>
      </c>
      <c r="BD21" s="143">
        <v>-0.16633720187394507</v>
      </c>
      <c r="BE21" s="143">
        <v>-0.90015516782704363</v>
      </c>
      <c r="BF21" s="143">
        <v>2.588685259307133</v>
      </c>
      <c r="BG21" s="143">
        <v>-9.274072131854993</v>
      </c>
      <c r="BH21" s="143">
        <v>3.107768656350296</v>
      </c>
      <c r="BI21" s="143">
        <v>3.2504783568019446</v>
      </c>
      <c r="BJ21" s="142" t="e">
        <v>#DIV/0!</v>
      </c>
      <c r="BK21" s="234"/>
      <c r="BL21" s="95" t="s">
        <v>281</v>
      </c>
      <c r="BM21" s="92">
        <v>3989.4946970104356</v>
      </c>
      <c r="BN21" s="108">
        <v>0</v>
      </c>
      <c r="BO21" s="100">
        <v>-957.18894889815419</v>
      </c>
      <c r="BP21" s="93">
        <v>-256.92850232010824</v>
      </c>
      <c r="BQ21" s="93">
        <v>53.3153014504569</v>
      </c>
      <c r="BR21" s="93">
        <v>-24.210416403022464</v>
      </c>
      <c r="BS21" s="93">
        <v>150.99745707466082</v>
      </c>
      <c r="BT21" s="94">
        <v>-880.36278870014939</v>
      </c>
      <c r="BU21" s="102">
        <v>480.80320779296017</v>
      </c>
      <c r="BV21" s="100">
        <v>4465.8804381156224</v>
      </c>
      <c r="BW21" s="93">
        <v>437.26891166438872</v>
      </c>
      <c r="BX21" s="93">
        <v>962.30898312387581</v>
      </c>
      <c r="BY21" s="93">
        <v>-43.26689444047588</v>
      </c>
      <c r="BZ21" s="93">
        <v>-152.10927917112349</v>
      </c>
      <c r="CA21" s="93">
        <v>519.93018702680274</v>
      </c>
      <c r="CB21" s="93">
        <v>-734.10617076194922</v>
      </c>
      <c r="CC21" s="93">
        <v>2418.6003550547757</v>
      </c>
      <c r="CD21" s="93">
        <v>1057.2543456193962</v>
      </c>
      <c r="CE21" s="100">
        <v>0</v>
      </c>
    </row>
    <row r="22" spans="1:83" ht="12.75" customHeight="1">
      <c r="A22" s="69" t="s">
        <v>282</v>
      </c>
      <c r="B22" s="134">
        <v>0.90561858569049303</v>
      </c>
      <c r="C22" s="135"/>
      <c r="D22" s="136">
        <v>-0.45605207837861039</v>
      </c>
      <c r="E22" s="137">
        <v>-1.0825924995491176</v>
      </c>
      <c r="F22" s="137">
        <v>-1.95081048474125</v>
      </c>
      <c r="G22" s="137">
        <v>-8.2983754221543915E-2</v>
      </c>
      <c r="H22" s="137">
        <v>0.25632121414915776</v>
      </c>
      <c r="I22" s="138">
        <v>0.11090583570201318</v>
      </c>
      <c r="J22" s="139">
        <v>2.3623022504624114</v>
      </c>
      <c r="K22" s="136">
        <v>1.0820197147395572</v>
      </c>
      <c r="L22" s="137">
        <v>0.79222731492534226</v>
      </c>
      <c r="M22" s="137">
        <v>0.95263337449409402</v>
      </c>
      <c r="N22" s="137">
        <v>1.9964545381564447</v>
      </c>
      <c r="O22" s="137">
        <v>0.66777669596989053</v>
      </c>
      <c r="P22" s="137">
        <v>0.3415325016650872</v>
      </c>
      <c r="Q22" s="137">
        <v>-1.0930763935133814</v>
      </c>
      <c r="R22" s="137">
        <v>1.7741106173783328</v>
      </c>
      <c r="S22" s="137">
        <v>0.86226474625923366</v>
      </c>
      <c r="T22" s="136" t="e">
        <v>#DIV/0!</v>
      </c>
      <c r="V22" s="69" t="s">
        <v>282</v>
      </c>
      <c r="W22" s="74">
        <v>4112.6567394086742</v>
      </c>
      <c r="X22" s="106">
        <v>0</v>
      </c>
      <c r="Y22" s="101">
        <v>-379.92533961296431</v>
      </c>
      <c r="Z22" s="75">
        <v>-132.09789803488638</v>
      </c>
      <c r="AA22" s="75">
        <v>-298.96682099177633</v>
      </c>
      <c r="AB22" s="75">
        <v>-9.2963812235793739</v>
      </c>
      <c r="AC22" s="75">
        <v>19.383647222386571</v>
      </c>
      <c r="AD22" s="76">
        <v>41.052113414894848</v>
      </c>
      <c r="AE22" s="103">
        <v>886.11718072421354</v>
      </c>
      <c r="AF22" s="101">
        <v>3606.4648982973886</v>
      </c>
      <c r="AG22" s="75">
        <v>731.46774361927237</v>
      </c>
      <c r="AH22" s="75">
        <v>539.67864072414523</v>
      </c>
      <c r="AI22" s="75">
        <v>518.445086644002</v>
      </c>
      <c r="AJ22" s="75">
        <v>111.82594131591395</v>
      </c>
      <c r="AK22" s="75">
        <v>70.371577376830828</v>
      </c>
      <c r="AL22" s="75">
        <v>-78.500123314084703</v>
      </c>
      <c r="AM22" s="75">
        <v>1423.5984728857584</v>
      </c>
      <c r="AN22" s="75">
        <v>289.57755904552323</v>
      </c>
      <c r="AO22" s="101">
        <v>0</v>
      </c>
      <c r="AQ22" s="69" t="s">
        <v>282</v>
      </c>
      <c r="AR22" s="134">
        <v>1.6477489163807757</v>
      </c>
      <c r="AS22" s="135" t="e">
        <v>#DIV/0!</v>
      </c>
      <c r="AT22" s="136">
        <v>-1.4227480399215731</v>
      </c>
      <c r="AU22" s="137">
        <v>-2.692141308775331</v>
      </c>
      <c r="AV22" s="137">
        <v>-2.3665751839479499</v>
      </c>
      <c r="AW22" s="137">
        <v>0.12715978825321717</v>
      </c>
      <c r="AX22" s="137">
        <v>2.0466946593085344</v>
      </c>
      <c r="AY22" s="138">
        <v>-1.7629210641385451</v>
      </c>
      <c r="AZ22" s="139">
        <v>4.2769828528170128</v>
      </c>
      <c r="BA22" s="136">
        <v>2.1373133193081761</v>
      </c>
      <c r="BB22" s="137">
        <v>1.5852669331561264</v>
      </c>
      <c r="BC22" s="137">
        <v>2.8806747940029132</v>
      </c>
      <c r="BD22" s="137">
        <v>2.5893787260465206</v>
      </c>
      <c r="BE22" s="137">
        <v>0.78938418854004322</v>
      </c>
      <c r="BF22" s="137">
        <v>1.7705844678588489</v>
      </c>
      <c r="BG22" s="137">
        <v>-8.6712409017358549</v>
      </c>
      <c r="BH22" s="137">
        <v>3.0204658807480689</v>
      </c>
      <c r="BI22" s="137">
        <v>3.4081276608417976</v>
      </c>
      <c r="BJ22" s="136" t="e">
        <v>#DIV/0!</v>
      </c>
      <c r="BL22" s="69" t="s">
        <v>282</v>
      </c>
      <c r="BM22" s="74">
        <v>7428.2370528227184</v>
      </c>
      <c r="BN22" s="106">
        <v>0</v>
      </c>
      <c r="BO22" s="101">
        <v>-1196.8782385702943</v>
      </c>
      <c r="BP22" s="75">
        <v>-333.92855253346534</v>
      </c>
      <c r="BQ22" s="75">
        <v>-364.22831338925425</v>
      </c>
      <c r="BR22" s="75">
        <v>14.215371100581251</v>
      </c>
      <c r="BS22" s="75">
        <v>152.0606435755717</v>
      </c>
      <c r="BT22" s="76">
        <v>-664.9973873237177</v>
      </c>
      <c r="BU22" s="103">
        <v>1574.8702925635662</v>
      </c>
      <c r="BV22" s="101">
        <v>7050.2449988293811</v>
      </c>
      <c r="BW22" s="75">
        <v>1452.2590254050156</v>
      </c>
      <c r="BX22" s="75">
        <v>1601.3546235102694</v>
      </c>
      <c r="BY22" s="75">
        <v>668.53105976666484</v>
      </c>
      <c r="BZ22" s="75">
        <v>132.03084784747261</v>
      </c>
      <c r="CA22" s="75">
        <v>359.69993362464811</v>
      </c>
      <c r="CB22" s="75">
        <v>-674.40411654026866</v>
      </c>
      <c r="CC22" s="75">
        <v>2394.3881754583708</v>
      </c>
      <c r="CD22" s="75">
        <v>1116.385449757181</v>
      </c>
      <c r="CE22" s="101">
        <v>0</v>
      </c>
    </row>
    <row r="23" spans="1:83" ht="12.75" customHeight="1">
      <c r="A23" s="69" t="s">
        <v>283</v>
      </c>
      <c r="B23" s="134">
        <v>0.27602924719949407</v>
      </c>
      <c r="C23" s="135"/>
      <c r="D23" s="136">
        <v>-0.54658388674428959</v>
      </c>
      <c r="E23" s="137">
        <v>-0.94313884531214143</v>
      </c>
      <c r="F23" s="137">
        <v>0.93102389843944255</v>
      </c>
      <c r="G23" s="137">
        <v>-0.7355305295136727</v>
      </c>
      <c r="H23" s="137">
        <v>0.1962922001102152</v>
      </c>
      <c r="I23" s="138">
        <v>-1.1115036714666404</v>
      </c>
      <c r="J23" s="139">
        <v>1.4169934929006311</v>
      </c>
      <c r="K23" s="136">
        <v>0.34847427019493171</v>
      </c>
      <c r="L23" s="137">
        <v>0.51894398122525054</v>
      </c>
      <c r="M23" s="137">
        <v>0.79790166982987021</v>
      </c>
      <c r="N23" s="137">
        <v>1.6818488006415722</v>
      </c>
      <c r="O23" s="137">
        <v>-0.85409414748134349</v>
      </c>
      <c r="P23" s="137">
        <v>-0.92843380824603194</v>
      </c>
      <c r="Q23" s="137">
        <v>1.5550636517029925</v>
      </c>
      <c r="R23" s="137">
        <v>-0.23587912312666992</v>
      </c>
      <c r="S23" s="137">
        <v>0.61240951796235343</v>
      </c>
      <c r="T23" s="136" t="e">
        <v>#DIV/0!</v>
      </c>
      <c r="V23" s="69" t="s">
        <v>283</v>
      </c>
      <c r="W23" s="74">
        <v>1264.8749337837216</v>
      </c>
      <c r="X23" s="106">
        <v>0</v>
      </c>
      <c r="Y23" s="101">
        <v>-453.26846642818418</v>
      </c>
      <c r="Z23" s="75">
        <v>-113.83590154754711</v>
      </c>
      <c r="AA23" s="75">
        <v>139.89840063736665</v>
      </c>
      <c r="AB23" s="75">
        <v>-82.330548044628813</v>
      </c>
      <c r="AC23" s="75">
        <v>14.882152584496907</v>
      </c>
      <c r="AD23" s="76">
        <v>-411.88257005786727</v>
      </c>
      <c r="AE23" s="103">
        <v>544.08104303207074</v>
      </c>
      <c r="AF23" s="101">
        <v>1174.0623571798787</v>
      </c>
      <c r="AG23" s="75">
        <v>482.93967863963917</v>
      </c>
      <c r="AH23" s="75">
        <v>456.32731276573031</v>
      </c>
      <c r="AI23" s="75">
        <v>445.46682160561249</v>
      </c>
      <c r="AJ23" s="75">
        <v>-143.98177613746884</v>
      </c>
      <c r="AK23" s="75">
        <v>-191.95389228651038</v>
      </c>
      <c r="AL23" s="75">
        <v>110.45736729508099</v>
      </c>
      <c r="AM23" s="75">
        <v>-192.63430880807573</v>
      </c>
      <c r="AN23" s="75">
        <v>207.44115410584345</v>
      </c>
      <c r="AO23" s="101">
        <v>0</v>
      </c>
      <c r="AQ23" s="69" t="s">
        <v>283</v>
      </c>
      <c r="AR23" s="134">
        <v>1.5724224427420053</v>
      </c>
      <c r="AS23" s="135" t="e">
        <v>#DIV/0!</v>
      </c>
      <c r="AT23" s="136">
        <v>-2.0726530311260372</v>
      </c>
      <c r="AU23" s="137">
        <v>-2.5710933328583541</v>
      </c>
      <c r="AV23" s="137">
        <v>-2.3932767157806456</v>
      </c>
      <c r="AW23" s="137">
        <v>-0.9593696108489147</v>
      </c>
      <c r="AX23" s="137">
        <v>8.6547624028598946E-3</v>
      </c>
      <c r="AY23" s="138">
        <v>-2.5301612953041785</v>
      </c>
      <c r="AZ23" s="139">
        <v>6.0699860815196516</v>
      </c>
      <c r="BA23" s="136">
        <v>2.0004424135647181</v>
      </c>
      <c r="BB23" s="137">
        <v>2.1144454822985548</v>
      </c>
      <c r="BC23" s="137">
        <v>2.9860445505330402</v>
      </c>
      <c r="BD23" s="137">
        <v>3.1326938010124872</v>
      </c>
      <c r="BE23" s="137">
        <v>2.8010258733801585E-2</v>
      </c>
      <c r="BF23" s="137">
        <v>0.13998786178177625</v>
      </c>
      <c r="BG23" s="137">
        <v>-4.35947571666998</v>
      </c>
      <c r="BH23" s="137">
        <v>1.9196927243284811</v>
      </c>
      <c r="BI23" s="137">
        <v>2.9140600856880416</v>
      </c>
      <c r="BJ23" s="136" t="e">
        <v>#DIV/0!</v>
      </c>
      <c r="BL23" s="69" t="s">
        <v>283</v>
      </c>
      <c r="BM23" s="74">
        <v>7113.4951056160498</v>
      </c>
      <c r="BN23" s="106">
        <v>0</v>
      </c>
      <c r="BO23" s="101">
        <v>-1745.5850117708906</v>
      </c>
      <c r="BP23" s="75">
        <v>-315.51368009120415</v>
      </c>
      <c r="BQ23" s="75">
        <v>-371.86883360035608</v>
      </c>
      <c r="BR23" s="75">
        <v>-107.62835193328101</v>
      </c>
      <c r="BS23" s="75">
        <v>0.65740336854287307</v>
      </c>
      <c r="BT23" s="76">
        <v>-951.23154951459583</v>
      </c>
      <c r="BU23" s="103">
        <v>2228.4436343321358</v>
      </c>
      <c r="BV23" s="101">
        <v>6630.6364830548409</v>
      </c>
      <c r="BW23" s="75">
        <v>1937.0000661869417</v>
      </c>
      <c r="BX23" s="75">
        <v>1671.4619160087968</v>
      </c>
      <c r="BY23" s="75">
        <v>818.0755888691674</v>
      </c>
      <c r="BZ23" s="75">
        <v>4.6802823767575319</v>
      </c>
      <c r="CA23" s="75">
        <v>28.633725056846743</v>
      </c>
      <c r="CB23" s="75">
        <v>-328.8065156602288</v>
      </c>
      <c r="CC23" s="75">
        <v>1534.5891648460674</v>
      </c>
      <c r="CD23" s="75">
        <v>965.00225537049846</v>
      </c>
      <c r="CE23" s="101">
        <v>0</v>
      </c>
    </row>
    <row r="24" spans="1:83" ht="12.75" customHeight="1">
      <c r="A24" s="69" t="s">
        <v>284</v>
      </c>
      <c r="B24" s="134">
        <v>0.19564183966600535</v>
      </c>
      <c r="C24" s="135"/>
      <c r="D24" s="136">
        <v>-0.46619669837183464</v>
      </c>
      <c r="E24" s="137">
        <v>0.23355302880951889</v>
      </c>
      <c r="F24" s="137">
        <v>-6.2224664832077892E-3</v>
      </c>
      <c r="G24" s="137">
        <v>-0.1511167403295266</v>
      </c>
      <c r="H24" s="137">
        <v>-1.6853239225641969</v>
      </c>
      <c r="I24" s="138">
        <v>-0.72768382832434364</v>
      </c>
      <c r="J24" s="139">
        <v>0.70077837141406807</v>
      </c>
      <c r="K24" s="136">
        <v>0.29891089308673457</v>
      </c>
      <c r="L24" s="137">
        <v>0.22534763342811903</v>
      </c>
      <c r="M24" s="137">
        <v>-0.27557542717143724</v>
      </c>
      <c r="N24" s="137">
        <v>1.6012303109761206</v>
      </c>
      <c r="O24" s="137">
        <v>-0.6693719621549854</v>
      </c>
      <c r="P24" s="137">
        <v>1.9249958801391021</v>
      </c>
      <c r="Q24" s="137">
        <v>1.1939293348991686</v>
      </c>
      <c r="R24" s="137">
        <v>-0.14547749350948269</v>
      </c>
      <c r="S24" s="137">
        <v>0.81390018955216359</v>
      </c>
      <c r="T24" s="136" t="e">
        <v>#DIV/0!</v>
      </c>
      <c r="V24" s="69" t="s">
        <v>284</v>
      </c>
      <c r="W24" s="74">
        <v>898.98273560905363</v>
      </c>
      <c r="X24" s="106">
        <v>0</v>
      </c>
      <c r="Y24" s="101">
        <v>-384.49224143617903</v>
      </c>
      <c r="Z24" s="75">
        <v>27.923746375638075</v>
      </c>
      <c r="AA24" s="75">
        <v>-0.94371132210108044</v>
      </c>
      <c r="AB24" s="75">
        <v>-16.790618943428854</v>
      </c>
      <c r="AC24" s="75">
        <v>-128.02587310579111</v>
      </c>
      <c r="AD24" s="76">
        <v>-266.65578444049606</v>
      </c>
      <c r="AE24" s="103">
        <v>272.88970993905241</v>
      </c>
      <c r="AF24" s="101">
        <v>1010.5852671061875</v>
      </c>
      <c r="AG24" s="75">
        <v>210.8013211460493</v>
      </c>
      <c r="AH24" s="75">
        <v>-158.86165048505063</v>
      </c>
      <c r="AI24" s="75">
        <v>431.24656629834863</v>
      </c>
      <c r="AJ24" s="75">
        <v>-111.87784258210013</v>
      </c>
      <c r="AK24" s="75">
        <v>394.29821341815114</v>
      </c>
      <c r="AL24" s="75">
        <v>86.124501908050661</v>
      </c>
      <c r="AM24" s="75">
        <v>-118.52618992344651</v>
      </c>
      <c r="AN24" s="75">
        <v>277.38034732620872</v>
      </c>
      <c r="AO24" s="101">
        <v>0</v>
      </c>
      <c r="AQ24" s="69" t="s">
        <v>284</v>
      </c>
      <c r="AR24" s="134">
        <v>1.4775082960678088</v>
      </c>
      <c r="AS24" s="135" t="e">
        <v>#DIV/0!</v>
      </c>
      <c r="AT24" s="136">
        <v>-2.2108570867916844</v>
      </c>
      <c r="AU24" s="137">
        <v>-1.6978146532546812</v>
      </c>
      <c r="AV24" s="137">
        <v>-1.5701409626900475</v>
      </c>
      <c r="AW24" s="137">
        <v>-1.4753380839774177</v>
      </c>
      <c r="AX24" s="137">
        <v>-1.9660843204130529</v>
      </c>
      <c r="AY24" s="138">
        <v>-2.9120531891202339</v>
      </c>
      <c r="AZ24" s="139">
        <v>4.8929899928367382</v>
      </c>
      <c r="BA24" s="136">
        <v>2.024898623286675</v>
      </c>
      <c r="BB24" s="137">
        <v>2.2623141496777022</v>
      </c>
      <c r="BC24" s="137">
        <v>1.5306874851440444</v>
      </c>
      <c r="BD24" s="137">
        <v>5.52853157327442</v>
      </c>
      <c r="BE24" s="137">
        <v>-0.44086035849059124</v>
      </c>
      <c r="BF24" s="137">
        <v>2.3249831464770887</v>
      </c>
      <c r="BG24" s="137">
        <v>-1.2023220105182975</v>
      </c>
      <c r="BH24" s="137">
        <v>1.1480959983155348</v>
      </c>
      <c r="BI24" s="137">
        <v>3.3706670669549466</v>
      </c>
      <c r="BJ24" s="136" t="e">
        <v>#DIV/0!</v>
      </c>
      <c r="BL24" s="69" t="s">
        <v>284</v>
      </c>
      <c r="BM24" s="74">
        <v>6703.4531481200829</v>
      </c>
      <c r="BN24" s="106">
        <v>0</v>
      </c>
      <c r="BO24" s="101">
        <v>-1855.9189954003086</v>
      </c>
      <c r="BP24" s="75">
        <v>-206.9800135740752</v>
      </c>
      <c r="BQ24" s="75">
        <v>-241.91419665342619</v>
      </c>
      <c r="BR24" s="75">
        <v>-166.12842225897657</v>
      </c>
      <c r="BS24" s="75">
        <v>-149.78161312487737</v>
      </c>
      <c r="BT24" s="76">
        <v>-1091.1147497889615</v>
      </c>
      <c r="BU24" s="103">
        <v>1829.2251338832575</v>
      </c>
      <c r="BV24" s="101">
        <v>6730.1470096371486</v>
      </c>
      <c r="BW24" s="75">
        <v>2074.1262769378809</v>
      </c>
      <c r="BX24" s="75">
        <v>866.7010537902388</v>
      </c>
      <c r="BY24" s="75">
        <v>1433.5429644664837</v>
      </c>
      <c r="BZ24" s="75">
        <v>-73.515626344615157</v>
      </c>
      <c r="CA24" s="75">
        <v>474.3663071340161</v>
      </c>
      <c r="CB24" s="75">
        <v>-88.833468630177777</v>
      </c>
      <c r="CC24" s="75">
        <v>923.43587921127619</v>
      </c>
      <c r="CD24" s="75">
        <v>1120.3236230719558</v>
      </c>
      <c r="CE24" s="101">
        <v>0</v>
      </c>
    </row>
    <row r="25" spans="1:83" s="232" customFormat="1" ht="12.75" customHeight="1">
      <c r="A25" s="95" t="s">
        <v>285</v>
      </c>
      <c r="B25" s="140">
        <v>0.12306133479396131</v>
      </c>
      <c r="C25" s="141"/>
      <c r="D25" s="142">
        <v>-0.47030115335744416</v>
      </c>
      <c r="E25" s="143">
        <v>-1.8963354375259978</v>
      </c>
      <c r="F25" s="143">
        <v>-0.58989282688692857</v>
      </c>
      <c r="G25" s="143">
        <v>1.0836808384844021</v>
      </c>
      <c r="H25" s="143">
        <v>-0.32883848156360918</v>
      </c>
      <c r="I25" s="144">
        <v>-0.45362999361235889</v>
      </c>
      <c r="J25" s="145">
        <v>0.98047635928473209</v>
      </c>
      <c r="K25" s="142">
        <v>0.16755106273527165</v>
      </c>
      <c r="L25" s="143">
        <v>-0.13743087096379503</v>
      </c>
      <c r="M25" s="143">
        <v>-0.41597585272071802</v>
      </c>
      <c r="N25" s="143">
        <v>2.0860998174752288</v>
      </c>
      <c r="O25" s="143">
        <v>-0.34394363715344323</v>
      </c>
      <c r="P25" s="143">
        <v>0.16452374213244969</v>
      </c>
      <c r="Q25" s="143">
        <v>0.25231915809693639</v>
      </c>
      <c r="R25" s="143">
        <v>0.20376401505626252</v>
      </c>
      <c r="S25" s="143">
        <v>0.59341834262136572</v>
      </c>
      <c r="T25" s="142" t="e">
        <v>#DIV/0!</v>
      </c>
      <c r="U25" s="234"/>
      <c r="V25" s="95" t="s">
        <v>285</v>
      </c>
      <c r="W25" s="92">
        <v>566.57846904004691</v>
      </c>
      <c r="X25" s="108">
        <v>0</v>
      </c>
      <c r="Y25" s="100">
        <v>-386.06908855232177</v>
      </c>
      <c r="Z25" s="93">
        <v>-227.25658029602891</v>
      </c>
      <c r="AA25" s="93">
        <v>-89.458722084576948</v>
      </c>
      <c r="AB25" s="93">
        <v>120.22609321270102</v>
      </c>
      <c r="AC25" s="93">
        <v>-24.559264002533382</v>
      </c>
      <c r="AD25" s="94">
        <v>-165.02061538188718</v>
      </c>
      <c r="AE25" s="102">
        <v>384.48236456563609</v>
      </c>
      <c r="AF25" s="100">
        <v>568.16519302671077</v>
      </c>
      <c r="AG25" s="93">
        <v>-128.84933959969203</v>
      </c>
      <c r="AH25" s="93">
        <v>-239.13780617275916</v>
      </c>
      <c r="AI25" s="93">
        <v>570.828830352144</v>
      </c>
      <c r="AJ25" s="93">
        <v>-57.101435553686315</v>
      </c>
      <c r="AK25" s="93">
        <v>34.348224007037061</v>
      </c>
      <c r="AL25" s="93">
        <v>18.418437594320494</v>
      </c>
      <c r="AM25" s="93">
        <v>165.77297941560391</v>
      </c>
      <c r="AN25" s="93">
        <v>203.88530298379192</v>
      </c>
      <c r="AO25" s="100">
        <v>0</v>
      </c>
      <c r="AP25" s="234"/>
      <c r="AQ25" s="95" t="s">
        <v>285</v>
      </c>
      <c r="AR25" s="140">
        <v>1.5068683059288324</v>
      </c>
      <c r="AS25" s="141" t="e">
        <v>#DIV/0!</v>
      </c>
      <c r="AT25" s="142">
        <v>-1.9251041895278043</v>
      </c>
      <c r="AU25" s="143">
        <v>-3.6491293570949823</v>
      </c>
      <c r="AV25" s="143">
        <v>-1.6278406932917378</v>
      </c>
      <c r="AW25" s="143">
        <v>0.10540847804270115</v>
      </c>
      <c r="AX25" s="143">
        <v>-1.5646052492846896</v>
      </c>
      <c r="AY25" s="144">
        <v>-2.1680416955243031</v>
      </c>
      <c r="AZ25" s="145">
        <v>5.565259449715132</v>
      </c>
      <c r="BA25" s="142">
        <v>1.9079248110920544</v>
      </c>
      <c r="BB25" s="143">
        <v>1.4040418577766278</v>
      </c>
      <c r="BC25" s="143">
        <v>1.0555929104070438</v>
      </c>
      <c r="BD25" s="143">
        <v>7.5707232606506469</v>
      </c>
      <c r="BE25" s="143">
        <v>-1.2010928733856341</v>
      </c>
      <c r="BF25" s="143">
        <v>1.4902661250967286</v>
      </c>
      <c r="BG25" s="143">
        <v>1.9006992852601545</v>
      </c>
      <c r="BH25" s="143">
        <v>1.5929264235446494</v>
      </c>
      <c r="BI25" s="143">
        <v>2.9130023790855164</v>
      </c>
      <c r="BJ25" s="142" t="e">
        <v>#DIV/0!</v>
      </c>
      <c r="BK25" s="234"/>
      <c r="BL25" s="95" t="s">
        <v>285</v>
      </c>
      <c r="BM25" s="92">
        <v>6843.0928778414964</v>
      </c>
      <c r="BN25" s="108">
        <v>0</v>
      </c>
      <c r="BO25" s="100">
        <v>-1603.7551360296493</v>
      </c>
      <c r="BP25" s="93">
        <v>-445.26663350282433</v>
      </c>
      <c r="BQ25" s="93">
        <v>-249.47085376108771</v>
      </c>
      <c r="BR25" s="93">
        <v>11.808545001063976</v>
      </c>
      <c r="BS25" s="93">
        <v>-118.31933730144101</v>
      </c>
      <c r="BT25" s="94">
        <v>-802.50685646535567</v>
      </c>
      <c r="BU25" s="102">
        <v>2087.5702982609728</v>
      </c>
      <c r="BV25" s="100">
        <v>6359.2777156101656</v>
      </c>
      <c r="BW25" s="93">
        <v>1296.3594038052688</v>
      </c>
      <c r="BX25" s="93">
        <v>598.00649683206575</v>
      </c>
      <c r="BY25" s="93">
        <v>1965.9873049001071</v>
      </c>
      <c r="BZ25" s="93">
        <v>-201.13511295734133</v>
      </c>
      <c r="CA25" s="93">
        <v>307.06412251550864</v>
      </c>
      <c r="CB25" s="93">
        <v>136.50018348336744</v>
      </c>
      <c r="CC25" s="93">
        <v>1278.2109535698401</v>
      </c>
      <c r="CD25" s="93">
        <v>978.28436346136732</v>
      </c>
      <c r="CE25" s="100">
        <v>0</v>
      </c>
    </row>
    <row r="26" spans="1:83" ht="12.75" customHeight="1">
      <c r="A26" s="69" t="s">
        <v>286</v>
      </c>
      <c r="B26" s="134">
        <v>6.4223674704355638E-2</v>
      </c>
      <c r="C26" s="135"/>
      <c r="D26" s="136">
        <v>-0.35253846793744659</v>
      </c>
      <c r="E26" s="137">
        <v>0.2660040511827555</v>
      </c>
      <c r="F26" s="137">
        <v>-0.61703440481676308</v>
      </c>
      <c r="G26" s="137">
        <v>-3.1526503026466424</v>
      </c>
      <c r="H26" s="137">
        <v>0.678625075588557</v>
      </c>
      <c r="I26" s="138">
        <v>0.21193859131605208</v>
      </c>
      <c r="J26" s="139">
        <v>0.92602335140989922</v>
      </c>
      <c r="K26" s="136">
        <v>6.4003429381687127E-2</v>
      </c>
      <c r="L26" s="137">
        <v>-0.15103093380708366</v>
      </c>
      <c r="M26" s="137">
        <v>-0.84792265866039385</v>
      </c>
      <c r="N26" s="137">
        <v>0.31964873469576549</v>
      </c>
      <c r="O26" s="137">
        <v>0.34359749637320469</v>
      </c>
      <c r="P26" s="137">
        <v>0.55950572469281035</v>
      </c>
      <c r="Q26" s="137">
        <v>2.0872232762986886</v>
      </c>
      <c r="R26" s="137">
        <v>0.26534508026163639</v>
      </c>
      <c r="S26" s="137">
        <v>0.61349925094449365</v>
      </c>
      <c r="T26" s="136" t="e">
        <v>#DIV/0!</v>
      </c>
      <c r="V26" s="69" t="s">
        <v>286</v>
      </c>
      <c r="W26" s="74">
        <v>296.05180704040686</v>
      </c>
      <c r="X26" s="106">
        <v>0</v>
      </c>
      <c r="Y26" s="101">
        <v>-288.0369405503443</v>
      </c>
      <c r="Z26" s="75">
        <v>31.273377517884001</v>
      </c>
      <c r="AA26" s="75">
        <v>-93.022819145347967</v>
      </c>
      <c r="AB26" s="75">
        <v>-353.55272513295131</v>
      </c>
      <c r="AC26" s="75">
        <v>50.516370040056245</v>
      </c>
      <c r="AD26" s="76">
        <v>76.748856170008366</v>
      </c>
      <c r="AE26" s="103">
        <v>366.68964933702955</v>
      </c>
      <c r="AF26" s="101">
        <v>217.3990982536925</v>
      </c>
      <c r="AG26" s="75">
        <v>-141.40557774205809</v>
      </c>
      <c r="AH26" s="75">
        <v>-485.42935202402441</v>
      </c>
      <c r="AI26" s="75">
        <v>89.291561142803403</v>
      </c>
      <c r="AJ26" s="75">
        <v>56.847770246036816</v>
      </c>
      <c r="AK26" s="75">
        <v>117.00223891239148</v>
      </c>
      <c r="AL26" s="75">
        <v>152.74461120108026</v>
      </c>
      <c r="AM26" s="75">
        <v>216.31235664506676</v>
      </c>
      <c r="AN26" s="75">
        <v>212.0354898723599</v>
      </c>
      <c r="AO26" s="101">
        <v>0</v>
      </c>
      <c r="AQ26" s="69" t="s">
        <v>286</v>
      </c>
      <c r="AR26" s="134">
        <v>0.66045991341479038</v>
      </c>
      <c r="AS26" s="135" t="e">
        <v>#DIV/0!</v>
      </c>
      <c r="AT26" s="136">
        <v>-1.8231182147804836</v>
      </c>
      <c r="AU26" s="137">
        <v>-2.3355238442489101</v>
      </c>
      <c r="AV26" s="137">
        <v>-0.28967121262113427</v>
      </c>
      <c r="AW26" s="137">
        <v>-2.9700458866632751</v>
      </c>
      <c r="AX26" s="137">
        <v>-1.149971570309527</v>
      </c>
      <c r="AY26" s="138">
        <v>-2.0693088726404296</v>
      </c>
      <c r="AZ26" s="139">
        <v>4.0840388119686599</v>
      </c>
      <c r="BA26" s="136">
        <v>0.88159067810291702</v>
      </c>
      <c r="BB26" s="137">
        <v>0.45505797791556279</v>
      </c>
      <c r="BC26" s="137">
        <v>-0.74679947319578055</v>
      </c>
      <c r="BD26" s="137">
        <v>5.8022773488523693</v>
      </c>
      <c r="BE26" s="137">
        <v>-1.5192537753599078</v>
      </c>
      <c r="BF26" s="137">
        <v>1.7107347571944542</v>
      </c>
      <c r="BG26" s="137">
        <v>5.1772622241692989</v>
      </c>
      <c r="BH26" s="137">
        <v>8.6846878630364444E-2</v>
      </c>
      <c r="BI26" s="137">
        <v>2.6591789687589129</v>
      </c>
      <c r="BJ26" s="136" t="e">
        <v>#DIV/0!</v>
      </c>
      <c r="BL26" s="69" t="s">
        <v>286</v>
      </c>
      <c r="BM26" s="74">
        <v>3026.487945473229</v>
      </c>
      <c r="BN26" s="106">
        <v>0</v>
      </c>
      <c r="BO26" s="101">
        <v>-1511.8667369670293</v>
      </c>
      <c r="BP26" s="75">
        <v>-281.89535795005395</v>
      </c>
      <c r="BQ26" s="75">
        <v>-43.526851914659346</v>
      </c>
      <c r="BR26" s="75">
        <v>-332.44779890830796</v>
      </c>
      <c r="BS26" s="75">
        <v>-87.186614483771336</v>
      </c>
      <c r="BT26" s="76">
        <v>-766.81011371024215</v>
      </c>
      <c r="BU26" s="103">
        <v>1568.1427668737888</v>
      </c>
      <c r="BV26" s="101">
        <v>2970.2119155664695</v>
      </c>
      <c r="BW26" s="75">
        <v>423.48608244393836</v>
      </c>
      <c r="BX26" s="75">
        <v>-427.10149591610389</v>
      </c>
      <c r="BY26" s="75">
        <v>1536.8337793989085</v>
      </c>
      <c r="BZ26" s="75">
        <v>-256.11328402721847</v>
      </c>
      <c r="CA26" s="75">
        <v>353.69478405106929</v>
      </c>
      <c r="CB26" s="75">
        <v>367.7449179985324</v>
      </c>
      <c r="CC26" s="75">
        <v>70.924837329148431</v>
      </c>
      <c r="CD26" s="75">
        <v>900.74229428820399</v>
      </c>
      <c r="CE26" s="101">
        <v>0</v>
      </c>
    </row>
    <row r="27" spans="1:83" ht="12.75" customHeight="1">
      <c r="A27" s="69" t="s">
        <v>287</v>
      </c>
      <c r="B27" s="134">
        <v>0.61613064726875333</v>
      </c>
      <c r="C27" s="135"/>
      <c r="D27" s="136">
        <v>-7.5043126406837413E-2</v>
      </c>
      <c r="E27" s="137">
        <v>-0.51743542729388858</v>
      </c>
      <c r="F27" s="137">
        <v>-1.3633301238413775E-2</v>
      </c>
      <c r="G27" s="137">
        <v>-2.1169792793006681</v>
      </c>
      <c r="H27" s="137">
        <v>1.8467255192783361</v>
      </c>
      <c r="I27" s="138">
        <v>0.25754654553076239</v>
      </c>
      <c r="J27" s="139">
        <v>0.97405831585282154</v>
      </c>
      <c r="K27" s="136">
        <v>0.73960696419748118</v>
      </c>
      <c r="L27" s="137">
        <v>1.2146880427268636</v>
      </c>
      <c r="M27" s="137">
        <v>-1.187623763194201</v>
      </c>
      <c r="N27" s="137">
        <v>0.36536504052284702</v>
      </c>
      <c r="O27" s="137">
        <v>0.91971749467010255</v>
      </c>
      <c r="P27" s="137">
        <v>0.92157208680538893</v>
      </c>
      <c r="Q27" s="137">
        <v>-1.2461669719343482</v>
      </c>
      <c r="R27" s="137">
        <v>1.668926445622998</v>
      </c>
      <c r="S27" s="137">
        <v>0.95614692536396539</v>
      </c>
      <c r="T27" s="136" t="e">
        <v>#DIV/0!</v>
      </c>
      <c r="V27" s="69" t="s">
        <v>287</v>
      </c>
      <c r="W27" s="74">
        <v>2842.0008751144633</v>
      </c>
      <c r="X27" s="106">
        <v>0</v>
      </c>
      <c r="Y27" s="101">
        <v>-61.096852201560978</v>
      </c>
      <c r="Z27" s="75">
        <v>-60.995304539568679</v>
      </c>
      <c r="AA27" s="75">
        <v>-2.0426459614227497</v>
      </c>
      <c r="AB27" s="75">
        <v>-229.92316864170607</v>
      </c>
      <c r="AC27" s="75">
        <v>138.40183854325187</v>
      </c>
      <c r="AD27" s="76">
        <v>93.462428397899203</v>
      </c>
      <c r="AE27" s="103">
        <v>389.28245718424296</v>
      </c>
      <c r="AF27" s="101">
        <v>2513.8152701318031</v>
      </c>
      <c r="AG27" s="75">
        <v>1135.5570932962728</v>
      </c>
      <c r="AH27" s="75">
        <v>-674.14060801086453</v>
      </c>
      <c r="AI27" s="75">
        <v>102.38832053294391</v>
      </c>
      <c r="AJ27" s="75">
        <v>152.68893258845128</v>
      </c>
      <c r="AK27" s="75">
        <v>193.79478228485823</v>
      </c>
      <c r="AL27" s="75">
        <v>-93.098914244867046</v>
      </c>
      <c r="AM27" s="75">
        <v>1364.1380985035939</v>
      </c>
      <c r="AN27" s="75">
        <v>332.48756518144364</v>
      </c>
      <c r="AO27" s="101">
        <v>0</v>
      </c>
      <c r="AQ27" s="69" t="s">
        <v>287</v>
      </c>
      <c r="AR27" s="134">
        <v>1.0018651685408386</v>
      </c>
      <c r="AS27" s="135" t="e">
        <v>#DIV/0!</v>
      </c>
      <c r="AT27" s="136">
        <v>-1.357629915898495</v>
      </c>
      <c r="AU27" s="137">
        <v>-1.9158042929344421</v>
      </c>
      <c r="AV27" s="137">
        <v>-1.2229033976629</v>
      </c>
      <c r="AW27" s="137">
        <v>-4.3203972210006043</v>
      </c>
      <c r="AX27" s="137">
        <v>0.47828609211222339</v>
      </c>
      <c r="AY27" s="138">
        <v>-0.71351887768292821</v>
      </c>
      <c r="AZ27" s="139">
        <v>3.6294554076375274</v>
      </c>
      <c r="BA27" s="136">
        <v>1.2748013235477584</v>
      </c>
      <c r="BB27" s="137">
        <v>1.1503598510529178</v>
      </c>
      <c r="BC27" s="137">
        <v>-2.7018972548988551</v>
      </c>
      <c r="BD27" s="137">
        <v>4.4324460411385491</v>
      </c>
      <c r="BE27" s="137">
        <v>0.24265754794654537</v>
      </c>
      <c r="BF27" s="137">
        <v>3.6100229800799521</v>
      </c>
      <c r="BG27" s="137">
        <v>2.2761191668113856</v>
      </c>
      <c r="BH27" s="137">
        <v>1.997814284721211</v>
      </c>
      <c r="BI27" s="137">
        <v>3.0099090645171245</v>
      </c>
      <c r="BJ27" s="136" t="e">
        <v>#DIV/0!</v>
      </c>
      <c r="BL27" s="69" t="s">
        <v>287</v>
      </c>
      <c r="BM27" s="74">
        <v>4603.6138868039707</v>
      </c>
      <c r="BN27" s="106">
        <v>0</v>
      </c>
      <c r="BO27" s="101">
        <v>-1119.6951227404061</v>
      </c>
      <c r="BP27" s="75">
        <v>-229.05476094207552</v>
      </c>
      <c r="BQ27" s="75">
        <v>-185.46789851344874</v>
      </c>
      <c r="BR27" s="75">
        <v>-480.04041950538522</v>
      </c>
      <c r="BS27" s="75">
        <v>36.333071474983626</v>
      </c>
      <c r="BT27" s="76">
        <v>-261.46511525447568</v>
      </c>
      <c r="BU27" s="103">
        <v>1413.344181025961</v>
      </c>
      <c r="BV27" s="101">
        <v>4309.9648285183939</v>
      </c>
      <c r="BW27" s="75">
        <v>1076.103497100572</v>
      </c>
      <c r="BX27" s="75">
        <v>-1557.5694166926987</v>
      </c>
      <c r="BY27" s="75">
        <v>1193.7552783262399</v>
      </c>
      <c r="BZ27" s="75">
        <v>40.557424698701652</v>
      </c>
      <c r="CA27" s="75">
        <v>739.4434586224379</v>
      </c>
      <c r="CB27" s="75">
        <v>164.18863645858437</v>
      </c>
      <c r="CC27" s="75">
        <v>1627.6972446408181</v>
      </c>
      <c r="CD27" s="75">
        <v>1025.7887053638042</v>
      </c>
      <c r="CE27" s="101">
        <v>0</v>
      </c>
    </row>
    <row r="28" spans="1:83" ht="12.75" customHeight="1">
      <c r="A28" s="69" t="s">
        <v>288</v>
      </c>
      <c r="B28" s="134">
        <v>0.40510391453165706</v>
      </c>
      <c r="C28" s="135"/>
      <c r="D28" s="136">
        <v>-0.61194201804561921</v>
      </c>
      <c r="E28" s="137">
        <v>-0.69628633822329533</v>
      </c>
      <c r="F28" s="137">
        <v>-1.07342478553486</v>
      </c>
      <c r="G28" s="137">
        <v>-2.3693401486673982</v>
      </c>
      <c r="H28" s="137">
        <v>-0.40952279131922786</v>
      </c>
      <c r="I28" s="138">
        <v>7.6299653548916879E-2</v>
      </c>
      <c r="J28" s="139">
        <v>1.3080036990387622</v>
      </c>
      <c r="K28" s="136">
        <v>0.54034212985383245</v>
      </c>
      <c r="L28" s="137">
        <v>0.22975646289118412</v>
      </c>
      <c r="M28" s="137">
        <v>0.51253617587567746</v>
      </c>
      <c r="N28" s="137">
        <v>0.15302598417177293</v>
      </c>
      <c r="O28" s="137">
        <v>1.3377740963104623</v>
      </c>
      <c r="P28" s="137">
        <v>-5.3079335772254765E-4</v>
      </c>
      <c r="Q28" s="137">
        <v>1.9855595524324032</v>
      </c>
      <c r="R28" s="137">
        <v>0.66140110607855185</v>
      </c>
      <c r="S28" s="137">
        <v>1.0883020234147667</v>
      </c>
      <c r="T28" s="136" t="e">
        <v>#DIV/0!</v>
      </c>
      <c r="V28" s="69" t="s">
        <v>288</v>
      </c>
      <c r="W28" s="74">
        <v>1880.1194712228607</v>
      </c>
      <c r="X28" s="106">
        <v>0</v>
      </c>
      <c r="Y28" s="101">
        <v>-497.84271923394408</v>
      </c>
      <c r="Z28" s="75">
        <v>-81.653553605787238</v>
      </c>
      <c r="AA28" s="75">
        <v>-160.80682420995618</v>
      </c>
      <c r="AB28" s="75">
        <v>-251.88418815702971</v>
      </c>
      <c r="AC28" s="75">
        <v>-31.258249692230493</v>
      </c>
      <c r="AD28" s="76">
        <v>27.760096431047714</v>
      </c>
      <c r="AE28" s="103">
        <v>527.83557608594128</v>
      </c>
      <c r="AF28" s="101">
        <v>1850.1266143707908</v>
      </c>
      <c r="AG28" s="75">
        <v>217.39797560173611</v>
      </c>
      <c r="AH28" s="75">
        <v>287.47989470681205</v>
      </c>
      <c r="AI28" s="75">
        <v>43.040021447868639</v>
      </c>
      <c r="AJ28" s="75">
        <v>224.13615626439059</v>
      </c>
      <c r="AK28" s="75">
        <v>-0.11264768069304409</v>
      </c>
      <c r="AL28" s="75">
        <v>146.48908221307465</v>
      </c>
      <c r="AM28" s="75">
        <v>549.63489397916419</v>
      </c>
      <c r="AN28" s="75">
        <v>382.06123783843941</v>
      </c>
      <c r="AO28" s="101">
        <v>0</v>
      </c>
      <c r="AQ28" s="69" t="s">
        <v>288</v>
      </c>
      <c r="AR28" s="134">
        <v>1.2130126781037642</v>
      </c>
      <c r="AS28" s="135" t="e">
        <v>#DIV/0!</v>
      </c>
      <c r="AT28" s="136">
        <v>-1.5020699280792749</v>
      </c>
      <c r="AU28" s="137">
        <v>-2.8257046575954292</v>
      </c>
      <c r="AV28" s="137">
        <v>-2.2771204615984031</v>
      </c>
      <c r="AW28" s="137">
        <v>-6.4459967034994792</v>
      </c>
      <c r="AX28" s="137">
        <v>1.7821637650743627</v>
      </c>
      <c r="AY28" s="138">
        <v>9.0579322842798682E-2</v>
      </c>
      <c r="AZ28" s="139">
        <v>4.2543406471475809</v>
      </c>
      <c r="BA28" s="136">
        <v>1.5185816429866161</v>
      </c>
      <c r="BB28" s="137">
        <v>1.1548093710320506</v>
      </c>
      <c r="BC28" s="137">
        <v>-1.9329606171959779</v>
      </c>
      <c r="BD28" s="137">
        <v>2.9438861117692783</v>
      </c>
      <c r="BE28" s="137">
        <v>2.2682327301633221</v>
      </c>
      <c r="BF28" s="137">
        <v>1.6526634416564878</v>
      </c>
      <c r="BG28" s="137">
        <v>3.0762152496161876</v>
      </c>
      <c r="BH28" s="137">
        <v>2.8220118421803164</v>
      </c>
      <c r="BI28" s="137">
        <v>3.2902881382379068</v>
      </c>
      <c r="BJ28" s="136" t="e">
        <v>#DIV/0!</v>
      </c>
      <c r="BL28" s="69" t="s">
        <v>288</v>
      </c>
      <c r="BM28" s="74">
        <v>5584.7506224177778</v>
      </c>
      <c r="BN28" s="106">
        <v>0</v>
      </c>
      <c r="BO28" s="101">
        <v>-1233.0456005381711</v>
      </c>
      <c r="BP28" s="75">
        <v>-338.63206092350083</v>
      </c>
      <c r="BQ28" s="75">
        <v>-345.33101140130384</v>
      </c>
      <c r="BR28" s="75">
        <v>-715.13398871898607</v>
      </c>
      <c r="BS28" s="75">
        <v>133.10069488854424</v>
      </c>
      <c r="BT28" s="76">
        <v>32.9507656170681</v>
      </c>
      <c r="BU28" s="103">
        <v>1668.2900471728499</v>
      </c>
      <c r="BV28" s="101">
        <v>5149.5061757829972</v>
      </c>
      <c r="BW28" s="75">
        <v>1082.7001515562588</v>
      </c>
      <c r="BX28" s="75">
        <v>-1111.227871500836</v>
      </c>
      <c r="BY28" s="75">
        <v>805.54873347575995</v>
      </c>
      <c r="BZ28" s="75">
        <v>376.57142354519237</v>
      </c>
      <c r="CA28" s="75">
        <v>345.03259752359372</v>
      </c>
      <c r="CB28" s="75">
        <v>224.55321676360836</v>
      </c>
      <c r="CC28" s="75">
        <v>2295.8583285434288</v>
      </c>
      <c r="CD28" s="75">
        <v>1130.4695958760349</v>
      </c>
      <c r="CE28" s="101">
        <v>0</v>
      </c>
    </row>
    <row r="29" spans="1:83" s="232" customFormat="1" ht="12.75" customHeight="1">
      <c r="A29" s="95" t="s">
        <v>289</v>
      </c>
      <c r="B29" s="140">
        <v>0.70688600284394276</v>
      </c>
      <c r="C29" s="141"/>
      <c r="D29" s="142">
        <v>-5.6193339934540454E-2</v>
      </c>
      <c r="E29" s="143">
        <v>0.54091205916517726</v>
      </c>
      <c r="F29" s="143">
        <v>-1.2590237282938177</v>
      </c>
      <c r="G29" s="143">
        <v>-1.6107648652618933</v>
      </c>
      <c r="H29" s="143">
        <v>1.4988872682083265</v>
      </c>
      <c r="I29" s="144">
        <v>0.36088992753602334</v>
      </c>
      <c r="J29" s="145">
        <v>1.2076425409438984</v>
      </c>
      <c r="K29" s="142">
        <v>0.82664835608252663</v>
      </c>
      <c r="L29" s="143">
        <v>0.41141482165756305</v>
      </c>
      <c r="M29" s="143">
        <v>-5.2186724773173321E-2</v>
      </c>
      <c r="N29" s="143">
        <v>0.86299063594281744</v>
      </c>
      <c r="O29" s="143">
        <v>0.90305141653019838</v>
      </c>
      <c r="P29" s="143">
        <v>1.1774627617177735</v>
      </c>
      <c r="Q29" s="143">
        <v>1.3162173905602703</v>
      </c>
      <c r="R29" s="143">
        <v>1.7700870599537843</v>
      </c>
      <c r="S29" s="143">
        <v>0.72962562053184854</v>
      </c>
      <c r="T29" s="142" t="e">
        <v>#DIV/0!</v>
      </c>
      <c r="U29" s="234"/>
      <c r="V29" s="95" t="s">
        <v>289</v>
      </c>
      <c r="W29" s="92">
        <v>3294.0044347345829</v>
      </c>
      <c r="X29" s="108">
        <v>0</v>
      </c>
      <c r="Y29" s="100">
        <v>-45.436088440212188</v>
      </c>
      <c r="Z29" s="93">
        <v>62.991125771319275</v>
      </c>
      <c r="AA29" s="93">
        <v>-186.5862969114296</v>
      </c>
      <c r="AB29" s="93">
        <v>-167.18290400871592</v>
      </c>
      <c r="AC29" s="93">
        <v>113.93925181863051</v>
      </c>
      <c r="AD29" s="94">
        <v>131.40273488998355</v>
      </c>
      <c r="AE29" s="102">
        <v>493.7099125532186</v>
      </c>
      <c r="AF29" s="100">
        <v>2845.7306106216274</v>
      </c>
      <c r="AG29" s="93">
        <v>390.17942796881835</v>
      </c>
      <c r="AH29" s="93">
        <v>-29.42139263523859</v>
      </c>
      <c r="AI29" s="93">
        <v>243.09580056123377</v>
      </c>
      <c r="AJ29" s="93">
        <v>153.32500109430111</v>
      </c>
      <c r="AK29" s="93">
        <v>249.8858420973811</v>
      </c>
      <c r="AL29" s="93">
        <v>99.034986891010703</v>
      </c>
      <c r="AM29" s="93">
        <v>1480.6996640375146</v>
      </c>
      <c r="AN29" s="93">
        <v>258.93128060660092</v>
      </c>
      <c r="AO29" s="100">
        <v>0</v>
      </c>
      <c r="AP29" s="234"/>
      <c r="AQ29" s="95" t="s">
        <v>289</v>
      </c>
      <c r="AR29" s="140">
        <v>1.8031929296997706</v>
      </c>
      <c r="AS29" s="141" t="e">
        <v>#DIV/0!</v>
      </c>
      <c r="AT29" s="142">
        <v>-1.0922549389712155</v>
      </c>
      <c r="AU29" s="143">
        <v>-0.41154603138852108</v>
      </c>
      <c r="AV29" s="143">
        <v>-2.9348946088462169</v>
      </c>
      <c r="AW29" s="143">
        <v>-8.9397343687641744</v>
      </c>
      <c r="AX29" s="143">
        <v>3.6486001419246294</v>
      </c>
      <c r="AY29" s="144">
        <v>0.90955213694445813</v>
      </c>
      <c r="AZ29" s="145">
        <v>4.4888717301852843</v>
      </c>
      <c r="BA29" s="142">
        <v>2.1865686475150525</v>
      </c>
      <c r="BB29" s="143">
        <v>1.7107572291277906</v>
      </c>
      <c r="BC29" s="143">
        <v>-1.5747131669352266</v>
      </c>
      <c r="BD29" s="143">
        <v>1.7104996613998891</v>
      </c>
      <c r="BE29" s="143">
        <v>3.5479139158120399</v>
      </c>
      <c r="BF29" s="143">
        <v>2.6806516494366717</v>
      </c>
      <c r="BG29" s="143">
        <v>4.1700812482684535</v>
      </c>
      <c r="BH29" s="143">
        <v>4.4292617120248901</v>
      </c>
      <c r="BI29" s="143">
        <v>3.4301470794459332</v>
      </c>
      <c r="BJ29" s="142" t="e">
        <v>#DIV/0!</v>
      </c>
      <c r="BK29" s="234"/>
      <c r="BL29" s="95" t="s">
        <v>289</v>
      </c>
      <c r="BM29" s="92">
        <v>8312.1765881123138</v>
      </c>
      <c r="BN29" s="108">
        <v>0</v>
      </c>
      <c r="BO29" s="100">
        <v>-892.41260042606154</v>
      </c>
      <c r="BP29" s="93">
        <v>-48.38435485615264</v>
      </c>
      <c r="BQ29" s="93">
        <v>-442.45858622815649</v>
      </c>
      <c r="BR29" s="93">
        <v>-1002.542985940403</v>
      </c>
      <c r="BS29" s="93">
        <v>271.59921070970813</v>
      </c>
      <c r="BT29" s="94">
        <v>329.37411588893883</v>
      </c>
      <c r="BU29" s="102">
        <v>1777.5175951604324</v>
      </c>
      <c r="BV29" s="100">
        <v>7427.0715933779138</v>
      </c>
      <c r="BW29" s="93">
        <v>1601.7289191247692</v>
      </c>
      <c r="BX29" s="93">
        <v>-901.51145796331548</v>
      </c>
      <c r="BY29" s="93">
        <v>477.81570368484972</v>
      </c>
      <c r="BZ29" s="93">
        <v>586.9978601931798</v>
      </c>
      <c r="CA29" s="93">
        <v>560.57021561393776</v>
      </c>
      <c r="CB29" s="93">
        <v>305.16976606029857</v>
      </c>
      <c r="CC29" s="93">
        <v>3610.7850131653395</v>
      </c>
      <c r="CD29" s="93">
        <v>1185.5155734988439</v>
      </c>
      <c r="CE29" s="100">
        <v>0</v>
      </c>
    </row>
    <row r="30" spans="1:83" ht="12.75" customHeight="1">
      <c r="A30" s="69" t="s">
        <v>290</v>
      </c>
      <c r="B30" s="134">
        <v>0.26540615646282184</v>
      </c>
      <c r="C30" s="135"/>
      <c r="D30" s="136">
        <v>-0.34060548551807512</v>
      </c>
      <c r="E30" s="137">
        <v>-1.6307822609983091</v>
      </c>
      <c r="F30" s="137">
        <v>0.13368834320888201</v>
      </c>
      <c r="G30" s="137">
        <v>0.72826144403581594</v>
      </c>
      <c r="H30" s="137">
        <v>0.29680356610413128</v>
      </c>
      <c r="I30" s="138">
        <v>-0.55043965721738308</v>
      </c>
      <c r="J30" s="139">
        <v>2.2895091631180975</v>
      </c>
      <c r="K30" s="136">
        <v>0.16521348096569799</v>
      </c>
      <c r="L30" s="137">
        <v>0.14919021492756368</v>
      </c>
      <c r="M30" s="137">
        <v>-0.82512892283359562</v>
      </c>
      <c r="N30" s="137">
        <v>0.99370385644936832</v>
      </c>
      <c r="O30" s="137">
        <v>8.5856118087912492E-2</v>
      </c>
      <c r="P30" s="137">
        <v>-0.18896993682009366</v>
      </c>
      <c r="Q30" s="137">
        <v>0.50598955071003981</v>
      </c>
      <c r="R30" s="137">
        <v>0.51709584554102683</v>
      </c>
      <c r="S30" s="137">
        <v>0.45057043248608597</v>
      </c>
      <c r="T30" s="136" t="e">
        <v>#DIV/0!</v>
      </c>
      <c r="V30" s="69" t="s">
        <v>290</v>
      </c>
      <c r="W30" s="74">
        <v>1245.5035140912514</v>
      </c>
      <c r="X30" s="106">
        <v>0</v>
      </c>
      <c r="Y30" s="101">
        <v>-275.24764719512314</v>
      </c>
      <c r="Z30" s="75">
        <v>-190.93762035065811</v>
      </c>
      <c r="AA30" s="75">
        <v>19.563060066913749</v>
      </c>
      <c r="AB30" s="75">
        <v>74.369458468963785</v>
      </c>
      <c r="AC30" s="75">
        <v>22.899963414192825</v>
      </c>
      <c r="AD30" s="76">
        <v>-201.1425087945463</v>
      </c>
      <c r="AE30" s="103">
        <v>947.30349260654475</v>
      </c>
      <c r="AF30" s="101">
        <v>573.44766867987346</v>
      </c>
      <c r="AG30" s="75">
        <v>142.07179257860116</v>
      </c>
      <c r="AH30" s="75">
        <v>-464.94147771988355</v>
      </c>
      <c r="AI30" s="75">
        <v>282.33205519272451</v>
      </c>
      <c r="AJ30" s="75">
        <v>14.708759486267809</v>
      </c>
      <c r="AK30" s="75">
        <v>-40.576162575016497</v>
      </c>
      <c r="AL30" s="75">
        <v>38.57283319554972</v>
      </c>
      <c r="AM30" s="75">
        <v>440.21369089435029</v>
      </c>
      <c r="AN30" s="75">
        <v>161.06617762723181</v>
      </c>
      <c r="AO30" s="101">
        <v>0</v>
      </c>
      <c r="AQ30" s="69" t="s">
        <v>290</v>
      </c>
      <c r="AR30" s="134">
        <v>2.0078716675383079</v>
      </c>
      <c r="AS30" s="135" t="e">
        <v>#DIV/0!</v>
      </c>
      <c r="AT30" s="136">
        <v>-1.0804105390757712</v>
      </c>
      <c r="AU30" s="137">
        <v>-2.2955147616324112</v>
      </c>
      <c r="AV30" s="137">
        <v>-2.2016805995816568</v>
      </c>
      <c r="AW30" s="137">
        <v>-5.2907253287785894</v>
      </c>
      <c r="AX30" s="137">
        <v>3.255515066195569</v>
      </c>
      <c r="AY30" s="138">
        <v>0.14186668249778212</v>
      </c>
      <c r="AZ30" s="139">
        <v>5.9004907492904435</v>
      </c>
      <c r="BA30" s="136">
        <v>2.2899255743774161</v>
      </c>
      <c r="BB30" s="137">
        <v>2.0165763142878657</v>
      </c>
      <c r="BC30" s="137">
        <v>-1.552086510521089</v>
      </c>
      <c r="BD30" s="137">
        <v>2.393900013151451</v>
      </c>
      <c r="BE30" s="137">
        <v>3.2819419682526219</v>
      </c>
      <c r="BF30" s="137">
        <v>1.9163880612852457</v>
      </c>
      <c r="BG30" s="137">
        <v>2.5565860391641104</v>
      </c>
      <c r="BH30" s="137">
        <v>4.6914674275940982</v>
      </c>
      <c r="BI30" s="137">
        <v>3.2626571125717874</v>
      </c>
      <c r="BJ30" s="136" t="e">
        <v>#DIV/0!</v>
      </c>
      <c r="BL30" s="69" t="s">
        <v>290</v>
      </c>
      <c r="BM30" s="74">
        <v>9261.6282951631583</v>
      </c>
      <c r="BN30" s="106">
        <v>0</v>
      </c>
      <c r="BO30" s="101">
        <v>-879.62330707084038</v>
      </c>
      <c r="BP30" s="75">
        <v>-270.59535272469475</v>
      </c>
      <c r="BQ30" s="75">
        <v>-329.87270701589478</v>
      </c>
      <c r="BR30" s="75">
        <v>-574.62080233848792</v>
      </c>
      <c r="BS30" s="75">
        <v>243.98280408384471</v>
      </c>
      <c r="BT30" s="76">
        <v>51.482750924384163</v>
      </c>
      <c r="BU30" s="103">
        <v>2358.1314384299476</v>
      </c>
      <c r="BV30" s="101">
        <v>7783.1201638040948</v>
      </c>
      <c r="BW30" s="75">
        <v>1885.2062894454284</v>
      </c>
      <c r="BX30" s="75">
        <v>-881.02358365917462</v>
      </c>
      <c r="BY30" s="75">
        <v>670.85619773477083</v>
      </c>
      <c r="BZ30" s="75">
        <v>544.8588494334108</v>
      </c>
      <c r="CA30" s="75">
        <v>402.99181412652979</v>
      </c>
      <c r="CB30" s="75">
        <v>190.99798805476803</v>
      </c>
      <c r="CC30" s="75">
        <v>3834.686347414623</v>
      </c>
      <c r="CD30" s="75">
        <v>1134.5462612537158</v>
      </c>
      <c r="CE30" s="101">
        <v>0</v>
      </c>
    </row>
    <row r="31" spans="1:83" ht="12.75" customHeight="1">
      <c r="A31" s="69" t="s">
        <v>291</v>
      </c>
      <c r="B31" s="134">
        <v>0.10045531474400793</v>
      </c>
      <c r="C31" s="135"/>
      <c r="D31" s="136">
        <v>3.4954655396490786E-2</v>
      </c>
      <c r="E31" s="137">
        <v>1.5130460183485406</v>
      </c>
      <c r="F31" s="137">
        <v>0.33523809083548795</v>
      </c>
      <c r="G31" s="137">
        <v>0.83853872135175589</v>
      </c>
      <c r="H31" s="137">
        <v>-2.8335972326409831E-2</v>
      </c>
      <c r="I31" s="138">
        <v>-0.7685433167777922</v>
      </c>
      <c r="J31" s="139">
        <v>1.2790830381262053</v>
      </c>
      <c r="K31" s="136">
        <v>-2.7851019456959225E-2</v>
      </c>
      <c r="L31" s="137">
        <v>-0.71935861594815131</v>
      </c>
      <c r="M31" s="137">
        <v>-0.1141346610719074</v>
      </c>
      <c r="N31" s="137">
        <v>0.12013794983036785</v>
      </c>
      <c r="O31" s="137">
        <v>0.68252854492165671</v>
      </c>
      <c r="P31" s="137">
        <v>-1.0230624367443264</v>
      </c>
      <c r="Q31" s="137">
        <v>0.49288415824613185</v>
      </c>
      <c r="R31" s="137">
        <v>0.60987930108455934</v>
      </c>
      <c r="S31" s="137">
        <v>0.44868712874472916</v>
      </c>
      <c r="T31" s="136" t="e">
        <v>#DIV/0!</v>
      </c>
      <c r="V31" s="69" t="s">
        <v>291</v>
      </c>
      <c r="W31" s="74">
        <v>472.66995838849107</v>
      </c>
      <c r="X31" s="106">
        <v>0</v>
      </c>
      <c r="Y31" s="101">
        <v>28.15109202452004</v>
      </c>
      <c r="Z31" s="75">
        <v>174.26368030110098</v>
      </c>
      <c r="AA31" s="75">
        <v>49.122088058444206</v>
      </c>
      <c r="AB31" s="75">
        <v>86.254499849677813</v>
      </c>
      <c r="AC31" s="75">
        <v>-2.1927589175720641</v>
      </c>
      <c r="AD31" s="76">
        <v>-279.29641726710543</v>
      </c>
      <c r="AE31" s="103">
        <v>541.348062736477</v>
      </c>
      <c r="AF31" s="101">
        <v>-96.829196372476872</v>
      </c>
      <c r="AG31" s="75">
        <v>-686.05733540553774</v>
      </c>
      <c r="AH31" s="75">
        <v>-63.781639594781154</v>
      </c>
      <c r="AI31" s="75">
        <v>34.472892931597016</v>
      </c>
      <c r="AJ31" s="75">
        <v>117.0303020504507</v>
      </c>
      <c r="AK31" s="75">
        <v>-219.25975821077736</v>
      </c>
      <c r="AL31" s="75">
        <v>37.763896143190323</v>
      </c>
      <c r="AM31" s="75">
        <v>521.88681266491767</v>
      </c>
      <c r="AN31" s="75">
        <v>161.11563304849551</v>
      </c>
      <c r="AO31" s="101">
        <v>0</v>
      </c>
      <c r="AQ31" s="69" t="s">
        <v>291</v>
      </c>
      <c r="AR31" s="134">
        <v>1.4850634179673694</v>
      </c>
      <c r="AS31" s="135" t="e">
        <v>#DIV/0!</v>
      </c>
      <c r="AT31" s="136">
        <v>-0.97151946963690561</v>
      </c>
      <c r="AU31" s="137">
        <v>-0.30132467129190266</v>
      </c>
      <c r="AV31" s="137">
        <v>-1.8604437194127188</v>
      </c>
      <c r="AW31" s="137">
        <v>-2.4310366508183523</v>
      </c>
      <c r="AX31" s="137">
        <v>1.3545168837867605</v>
      </c>
      <c r="AY31" s="138">
        <v>-0.88303924963473168</v>
      </c>
      <c r="AZ31" s="139">
        <v>6.2203973502351628</v>
      </c>
      <c r="BA31" s="136">
        <v>1.5106568994720959</v>
      </c>
      <c r="BB31" s="137">
        <v>6.7206886139037358E-2</v>
      </c>
      <c r="BC31" s="137">
        <v>-0.48255690013743191</v>
      </c>
      <c r="BD31" s="137">
        <v>2.1437165141451553</v>
      </c>
      <c r="BE31" s="137">
        <v>3.0392011446398026</v>
      </c>
      <c r="BF31" s="137">
        <v>-4.7415342104040192E-2</v>
      </c>
      <c r="BG31" s="137">
        <v>4.3626035008678343</v>
      </c>
      <c r="BH31" s="137">
        <v>3.6009356052084884</v>
      </c>
      <c r="BI31" s="137">
        <v>2.7436035574133655</v>
      </c>
      <c r="BJ31" s="136" t="e">
        <v>#DIV/0!</v>
      </c>
      <c r="BL31" s="69" t="s">
        <v>291</v>
      </c>
      <c r="BM31" s="74">
        <v>6892.2973784371861</v>
      </c>
      <c r="BN31" s="106">
        <v>0</v>
      </c>
      <c r="BO31" s="101">
        <v>-790.37536284475937</v>
      </c>
      <c r="BP31" s="75">
        <v>-35.336367884025094</v>
      </c>
      <c r="BQ31" s="75">
        <v>-278.70797299602782</v>
      </c>
      <c r="BR31" s="75">
        <v>-258.44313384710404</v>
      </c>
      <c r="BS31" s="75">
        <v>103.38820662302078</v>
      </c>
      <c r="BT31" s="76">
        <v>-321.27609474062047</v>
      </c>
      <c r="BU31" s="103">
        <v>2510.1970439821816</v>
      </c>
      <c r="BV31" s="101">
        <v>5172.4756972998148</v>
      </c>
      <c r="BW31" s="75">
        <v>63.591860743617872</v>
      </c>
      <c r="BX31" s="75">
        <v>-270.66461524309125</v>
      </c>
      <c r="BY31" s="75">
        <v>602.94077013342394</v>
      </c>
      <c r="BZ31" s="75">
        <v>509.20021889541022</v>
      </c>
      <c r="CA31" s="75">
        <v>-10.062726369105803</v>
      </c>
      <c r="CB31" s="75">
        <v>321.8607984428254</v>
      </c>
      <c r="CC31" s="75">
        <v>2992.4350615759467</v>
      </c>
      <c r="CD31" s="75">
        <v>963.17432912076765</v>
      </c>
      <c r="CE31" s="101">
        <v>0</v>
      </c>
    </row>
    <row r="32" spans="1:83" ht="12.75" customHeight="1">
      <c r="A32" s="69" t="s">
        <v>292</v>
      </c>
      <c r="B32" s="134">
        <v>0.75361365847916861</v>
      </c>
      <c r="C32" s="135"/>
      <c r="D32" s="136">
        <v>-0.35528077057375151</v>
      </c>
      <c r="E32" s="137">
        <v>-2.1174196430898684</v>
      </c>
      <c r="F32" s="137">
        <v>0.28325745212063325</v>
      </c>
      <c r="G32" s="137">
        <v>1.0165301484866385</v>
      </c>
      <c r="H32" s="137">
        <v>-5.1435136783228863E-2</v>
      </c>
      <c r="I32" s="138">
        <v>-0.50406012399794031</v>
      </c>
      <c r="J32" s="139">
        <v>0.91385686079370476</v>
      </c>
      <c r="K32" s="136">
        <v>0.99088400742703975</v>
      </c>
      <c r="L32" s="137">
        <v>0.15956867379542938</v>
      </c>
      <c r="M32" s="137">
        <v>0.43998291364215625</v>
      </c>
      <c r="N32" s="137">
        <v>2.033377183741969</v>
      </c>
      <c r="O32" s="137">
        <v>1.4711514610952658</v>
      </c>
      <c r="P32" s="137">
        <v>0.76369990200215732</v>
      </c>
      <c r="Q32" s="137">
        <v>2.3117616627487347</v>
      </c>
      <c r="R32" s="137">
        <v>1.5276798981310735</v>
      </c>
      <c r="S32" s="137">
        <v>1.5358541601028675</v>
      </c>
      <c r="T32" s="136" t="e">
        <v>#DIV/0!</v>
      </c>
      <c r="V32" s="69" t="s">
        <v>292</v>
      </c>
      <c r="W32" s="74">
        <v>3549.5221922176424</v>
      </c>
      <c r="X32" s="106">
        <v>0</v>
      </c>
      <c r="Y32" s="101">
        <v>-286.22904611422564</v>
      </c>
      <c r="Z32" s="75">
        <v>-247.56174876206933</v>
      </c>
      <c r="AA32" s="75">
        <v>41.644561217854061</v>
      </c>
      <c r="AB32" s="75">
        <v>105.44001195310557</v>
      </c>
      <c r="AC32" s="75">
        <v>-3.9791433614436755</v>
      </c>
      <c r="AD32" s="76">
        <v>-181.77272716168955</v>
      </c>
      <c r="AE32" s="103">
        <v>391.72003485086316</v>
      </c>
      <c r="AF32" s="101">
        <v>3444.0312034809613</v>
      </c>
      <c r="AG32" s="75">
        <v>151.08702589615132</v>
      </c>
      <c r="AH32" s="75">
        <v>245.59412491147668</v>
      </c>
      <c r="AI32" s="75">
        <v>584.16683832518174</v>
      </c>
      <c r="AJ32" s="75">
        <v>253.97385319749446</v>
      </c>
      <c r="AK32" s="75">
        <v>161.99944950289137</v>
      </c>
      <c r="AL32" s="75">
        <v>177.99602462100574</v>
      </c>
      <c r="AM32" s="75">
        <v>1315.2412495949538</v>
      </c>
      <c r="AN32" s="75">
        <v>553.97263743184158</v>
      </c>
      <c r="AO32" s="101">
        <v>0</v>
      </c>
      <c r="AQ32" s="69" t="s">
        <v>292</v>
      </c>
      <c r="AR32" s="134">
        <v>1.8373217403769626</v>
      </c>
      <c r="AS32" s="135" t="e">
        <v>#DIV/0!</v>
      </c>
      <c r="AT32" s="136">
        <v>-0.71578680049891874</v>
      </c>
      <c r="AU32" s="137">
        <v>-1.7281102640571144</v>
      </c>
      <c r="AV32" s="137">
        <v>-0.51455468475627431</v>
      </c>
      <c r="AW32" s="137">
        <v>0.95269398698696328</v>
      </c>
      <c r="AX32" s="137">
        <v>1.7189473217642304</v>
      </c>
      <c r="AY32" s="138">
        <v>-1.4578356548909377</v>
      </c>
      <c r="AZ32" s="139">
        <v>5.807138454155214</v>
      </c>
      <c r="BA32" s="136">
        <v>1.9655469563818695</v>
      </c>
      <c r="BB32" s="137">
        <v>-2.8670745307657342E-3</v>
      </c>
      <c r="BC32" s="137">
        <v>-0.55439187138320856</v>
      </c>
      <c r="BD32" s="137">
        <v>4.0614424938503202</v>
      </c>
      <c r="BE32" s="137">
        <v>3.1748178703944196</v>
      </c>
      <c r="BF32" s="137">
        <v>0.71645704524108123</v>
      </c>
      <c r="BG32" s="137">
        <v>4.6964086165085961</v>
      </c>
      <c r="BH32" s="137">
        <v>4.4925116449360925</v>
      </c>
      <c r="BI32" s="137">
        <v>3.1984842743978392</v>
      </c>
      <c r="BJ32" s="136" t="e">
        <v>#DIV/0!</v>
      </c>
      <c r="BL32" s="69" t="s">
        <v>292</v>
      </c>
      <c r="BM32" s="74">
        <v>8561.7000994319678</v>
      </c>
      <c r="BN32" s="106">
        <v>0</v>
      </c>
      <c r="BO32" s="101">
        <v>-578.76168972504092</v>
      </c>
      <c r="BP32" s="75">
        <v>-201.24456304030718</v>
      </c>
      <c r="BQ32" s="75">
        <v>-76.256587568217583</v>
      </c>
      <c r="BR32" s="75">
        <v>98.881066263031244</v>
      </c>
      <c r="BS32" s="75">
        <v>130.6673129538076</v>
      </c>
      <c r="BT32" s="76">
        <v>-530.80891833335772</v>
      </c>
      <c r="BU32" s="103">
        <v>2374.0815027471035</v>
      </c>
      <c r="BV32" s="101">
        <v>6766.3802864099853</v>
      </c>
      <c r="BW32" s="75">
        <v>-2.7190889619669179</v>
      </c>
      <c r="BX32" s="75">
        <v>-312.55038503842661</v>
      </c>
      <c r="BY32" s="75">
        <v>1144.067587010737</v>
      </c>
      <c r="BZ32" s="75">
        <v>539.03791582851409</v>
      </c>
      <c r="CA32" s="75">
        <v>152.04937081447861</v>
      </c>
      <c r="CB32" s="75">
        <v>353.36774085075649</v>
      </c>
      <c r="CC32" s="75">
        <v>3758.0414171917364</v>
      </c>
      <c r="CD32" s="75">
        <v>1135.0857287141698</v>
      </c>
      <c r="CE32" s="101">
        <v>0</v>
      </c>
    </row>
    <row r="33" spans="1:83" s="232" customFormat="1" ht="12.75" customHeight="1">
      <c r="A33" s="95" t="s">
        <v>293</v>
      </c>
      <c r="B33" s="140">
        <v>0.1452630915430797</v>
      </c>
      <c r="C33" s="141"/>
      <c r="D33" s="142">
        <v>-0.13221874953764923</v>
      </c>
      <c r="E33" s="143">
        <v>-1.1389123660618061</v>
      </c>
      <c r="F33" s="143">
        <v>0.17210054064094038</v>
      </c>
      <c r="G33" s="143">
        <v>1.3537656081027194</v>
      </c>
      <c r="H33" s="143">
        <v>-0.29176556224513872</v>
      </c>
      <c r="I33" s="144">
        <v>-0.33574550968812344</v>
      </c>
      <c r="J33" s="145">
        <v>1.0671967036304686</v>
      </c>
      <c r="K33" s="142">
        <v>9.5112401906161104E-2</v>
      </c>
      <c r="L33" s="143">
        <v>-0.61574113735477498</v>
      </c>
      <c r="M33" s="143">
        <v>-0.19456501339412124</v>
      </c>
      <c r="N33" s="143">
        <v>-0.26287979059209654</v>
      </c>
      <c r="O33" s="143">
        <v>1.2223453135594919</v>
      </c>
      <c r="P33" s="143">
        <v>0.99704608494028957</v>
      </c>
      <c r="Q33" s="143">
        <v>-0.13908867137365499</v>
      </c>
      <c r="R33" s="143">
        <v>0.68928108191306237</v>
      </c>
      <c r="S33" s="143">
        <v>0.23254295738479591</v>
      </c>
      <c r="T33" s="142" t="e">
        <v>#DIV/0!</v>
      </c>
      <c r="U33" s="234"/>
      <c r="V33" s="95" t="s">
        <v>293</v>
      </c>
      <c r="W33" s="92">
        <v>689.3456655148766</v>
      </c>
      <c r="X33" s="108">
        <v>0</v>
      </c>
      <c r="Y33" s="100">
        <v>-106.14250536329928</v>
      </c>
      <c r="Z33" s="93">
        <v>-130.33838104331153</v>
      </c>
      <c r="AA33" s="93">
        <v>25.373922747701727</v>
      </c>
      <c r="AB33" s="93">
        <v>141.84731071990791</v>
      </c>
      <c r="AC33" s="93">
        <v>-22.560061517635404</v>
      </c>
      <c r="AD33" s="94">
        <v>-120.46529626995471</v>
      </c>
      <c r="AE33" s="102">
        <v>461.62879171867826</v>
      </c>
      <c r="AF33" s="100">
        <v>333.85937915951945</v>
      </c>
      <c r="AG33" s="93">
        <v>-583.94259022828192</v>
      </c>
      <c r="AH33" s="93">
        <v>-109.08211263834528</v>
      </c>
      <c r="AI33" s="93">
        <v>-77.05812103941571</v>
      </c>
      <c r="AJ33" s="93">
        <v>214.12536730966531</v>
      </c>
      <c r="AK33" s="93">
        <v>213.1130978891706</v>
      </c>
      <c r="AL33" s="93">
        <v>-10.956821002640027</v>
      </c>
      <c r="AM33" s="93">
        <v>602.49559754028451</v>
      </c>
      <c r="AN33" s="93">
        <v>85.164961329021025</v>
      </c>
      <c r="AO33" s="100">
        <v>0</v>
      </c>
      <c r="AP33" s="234"/>
      <c r="AQ33" s="95" t="s">
        <v>293</v>
      </c>
      <c r="AR33" s="140">
        <v>1.269394606642571</v>
      </c>
      <c r="AS33" s="141" t="e">
        <v>#DIV/0!</v>
      </c>
      <c r="AT33" s="142">
        <v>-0.79131046952712891</v>
      </c>
      <c r="AU33" s="143">
        <v>-3.3700241607055426</v>
      </c>
      <c r="AV33" s="143">
        <v>0.92735971159980668</v>
      </c>
      <c r="AW33" s="143">
        <v>3.9944631122661001</v>
      </c>
      <c r="AX33" s="143">
        <v>-7.5587828667078583E-2</v>
      </c>
      <c r="AY33" s="144">
        <v>-2.1418467651265649</v>
      </c>
      <c r="AZ33" s="145">
        <v>5.6603098967375587</v>
      </c>
      <c r="BA33" s="142">
        <v>1.225747856619841</v>
      </c>
      <c r="BB33" s="143">
        <v>-1.0257851476499935</v>
      </c>
      <c r="BC33" s="143">
        <v>-0.69605475556488994</v>
      </c>
      <c r="BD33" s="143">
        <v>2.8998697513835658</v>
      </c>
      <c r="BE33" s="143">
        <v>3.5013004614623089</v>
      </c>
      <c r="BF33" s="143">
        <v>0.53686242030273057</v>
      </c>
      <c r="BG33" s="143">
        <v>3.1925494906297924</v>
      </c>
      <c r="BH33" s="143">
        <v>3.3827933130670784</v>
      </c>
      <c r="BI33" s="143">
        <v>2.6892182359326</v>
      </c>
      <c r="BJ33" s="142" t="e">
        <v>#DIV/0!</v>
      </c>
      <c r="BK33" s="234"/>
      <c r="BL33" s="95" t="s">
        <v>293</v>
      </c>
      <c r="BM33" s="92">
        <v>5957.0413302122615</v>
      </c>
      <c r="BN33" s="108">
        <v>0</v>
      </c>
      <c r="BO33" s="100">
        <v>-639.46810664812801</v>
      </c>
      <c r="BP33" s="93">
        <v>-394.57406985493799</v>
      </c>
      <c r="BQ33" s="93">
        <v>135.70363209091374</v>
      </c>
      <c r="BR33" s="93">
        <v>407.91128099165508</v>
      </c>
      <c r="BS33" s="93">
        <v>-5.8320003824583182</v>
      </c>
      <c r="BT33" s="94">
        <v>-782.67694949329598</v>
      </c>
      <c r="BU33" s="102">
        <v>2342.0003819125632</v>
      </c>
      <c r="BV33" s="100">
        <v>4254.5090549478773</v>
      </c>
      <c r="BW33" s="93">
        <v>-976.84110715906718</v>
      </c>
      <c r="BX33" s="93">
        <v>-392.2111050415333</v>
      </c>
      <c r="BY33" s="93">
        <v>823.91366541008756</v>
      </c>
      <c r="BZ33" s="93">
        <v>599.83828204387828</v>
      </c>
      <c r="CA33" s="93">
        <v>115.27662660626811</v>
      </c>
      <c r="CB33" s="93">
        <v>243.37593295710576</v>
      </c>
      <c r="CC33" s="93">
        <v>2879.8373506945063</v>
      </c>
      <c r="CD33" s="93">
        <v>961.31940943658992</v>
      </c>
      <c r="CE33" s="100">
        <v>0</v>
      </c>
    </row>
    <row r="34" spans="1:83" ht="12.75" customHeight="1">
      <c r="A34" s="69" t="s">
        <v>294</v>
      </c>
      <c r="B34" s="134">
        <v>0.82070174421848829</v>
      </c>
      <c r="C34" s="135"/>
      <c r="D34" s="136">
        <v>9.8846675583263988E-2</v>
      </c>
      <c r="E34" s="137">
        <v>0.42922151004447517</v>
      </c>
      <c r="F34" s="137">
        <v>1.1701295927683431</v>
      </c>
      <c r="G34" s="137">
        <v>-0.72472751395528112</v>
      </c>
      <c r="H34" s="137">
        <v>1.320085451210673</v>
      </c>
      <c r="I34" s="138">
        <v>-0.46684293801765309</v>
      </c>
      <c r="J34" s="139">
        <v>0.94231870599936762</v>
      </c>
      <c r="K34" s="136">
        <v>0.97028386086217555</v>
      </c>
      <c r="L34" s="137">
        <v>0.93921186449832383</v>
      </c>
      <c r="M34" s="137">
        <v>0.94310265106145597</v>
      </c>
      <c r="N34" s="137">
        <v>1.5819779969035386</v>
      </c>
      <c r="O34" s="137">
        <v>0.49248866653641699</v>
      </c>
      <c r="P34" s="137">
        <v>0.99428770206821948</v>
      </c>
      <c r="Q34" s="137">
        <v>1.2729131663833826</v>
      </c>
      <c r="R34" s="137">
        <v>0.96649834262827472</v>
      </c>
      <c r="S34" s="137">
        <v>0.765221686875317</v>
      </c>
      <c r="T34" s="136" t="e">
        <v>#DIV/0!</v>
      </c>
      <c r="V34" s="69" t="s">
        <v>294</v>
      </c>
      <c r="W34" s="74">
        <v>3900.2957041434711</v>
      </c>
      <c r="X34" s="106">
        <v>0</v>
      </c>
      <c r="Y34" s="101">
        <v>79.247169243666576</v>
      </c>
      <c r="Z34" s="75">
        <v>48.561140280735344</v>
      </c>
      <c r="AA34" s="75">
        <v>172.81686489891217</v>
      </c>
      <c r="AB34" s="75">
        <v>-76.964821727498929</v>
      </c>
      <c r="AC34" s="75">
        <v>101.77458041142017</v>
      </c>
      <c r="AD34" s="76">
        <v>-166.94059461991128</v>
      </c>
      <c r="AE34" s="103">
        <v>411.96132377251342</v>
      </c>
      <c r="AF34" s="101">
        <v>3409.0872111272765</v>
      </c>
      <c r="AG34" s="75">
        <v>885.22395110422804</v>
      </c>
      <c r="AH34" s="75">
        <v>527.71805084036168</v>
      </c>
      <c r="AI34" s="75">
        <v>462.50717885518679</v>
      </c>
      <c r="AJ34" s="75">
        <v>87.326659112590278</v>
      </c>
      <c r="AK34" s="75">
        <v>214.64246609777911</v>
      </c>
      <c r="AL34" s="75">
        <v>100.13527893940682</v>
      </c>
      <c r="AM34" s="75">
        <v>850.63230572457542</v>
      </c>
      <c r="AN34" s="75">
        <v>280.90132045312203</v>
      </c>
      <c r="AO34" s="101">
        <v>0</v>
      </c>
      <c r="AQ34" s="69" t="s">
        <v>294</v>
      </c>
      <c r="AR34" s="134">
        <v>1.8302505404628855</v>
      </c>
      <c r="AS34" s="135" t="e">
        <v>#DIV/0!</v>
      </c>
      <c r="AT34" s="136">
        <v>-0.35384571041842117</v>
      </c>
      <c r="AU34" s="137">
        <v>-1.3464428087335056</v>
      </c>
      <c r="AV34" s="137">
        <v>1.972015916169978</v>
      </c>
      <c r="AW34" s="137">
        <v>2.4943597209424295</v>
      </c>
      <c r="AX34" s="137">
        <v>0.94389471932312397</v>
      </c>
      <c r="AY34" s="138">
        <v>-2.0595877734408963</v>
      </c>
      <c r="AZ34" s="139">
        <v>4.2687247541976836</v>
      </c>
      <c r="BA34" s="136">
        <v>2.0393422019034046</v>
      </c>
      <c r="BB34" s="137">
        <v>-0.24503222977998451</v>
      </c>
      <c r="BC34" s="137">
        <v>1.0744781373584589</v>
      </c>
      <c r="BD34" s="137">
        <v>3.4992470404557885</v>
      </c>
      <c r="BE34" s="137">
        <v>3.9218094045513574</v>
      </c>
      <c r="BF34" s="137">
        <v>1.7287247863496891</v>
      </c>
      <c r="BG34" s="137">
        <v>3.9799732403952071</v>
      </c>
      <c r="BH34" s="137">
        <v>3.8450080744460102</v>
      </c>
      <c r="BI34" s="137">
        <v>3.010881828195644</v>
      </c>
      <c r="BJ34" s="136" t="e">
        <v>#DIV/0!</v>
      </c>
      <c r="BL34" s="69" t="s">
        <v>294</v>
      </c>
      <c r="BM34" s="74">
        <v>8611.8335202644812</v>
      </c>
      <c r="BN34" s="106">
        <v>0</v>
      </c>
      <c r="BO34" s="101">
        <v>-284.9732902093383</v>
      </c>
      <c r="BP34" s="75">
        <v>-155.07530922354454</v>
      </c>
      <c r="BQ34" s="75">
        <v>288.95743692291217</v>
      </c>
      <c r="BR34" s="75">
        <v>256.57700079519236</v>
      </c>
      <c r="BS34" s="75">
        <v>73.042616614769031</v>
      </c>
      <c r="BT34" s="76">
        <v>-748.47503531866096</v>
      </c>
      <c r="BU34" s="103">
        <v>1806.6582130785318</v>
      </c>
      <c r="BV34" s="101">
        <v>7090.1485973952804</v>
      </c>
      <c r="BW34" s="75">
        <v>-233.6889486334403</v>
      </c>
      <c r="BX34" s="75">
        <v>600.44842351871193</v>
      </c>
      <c r="BY34" s="75">
        <v>1004.0887890725498</v>
      </c>
      <c r="BZ34" s="75">
        <v>672.45618167020075</v>
      </c>
      <c r="CA34" s="75">
        <v>370.49525527906371</v>
      </c>
      <c r="CB34" s="75">
        <v>304.93837870096286</v>
      </c>
      <c r="CC34" s="75">
        <v>3290.2559655247314</v>
      </c>
      <c r="CD34" s="75">
        <v>1081.1545522624801</v>
      </c>
      <c r="CE34" s="101">
        <v>0</v>
      </c>
    </row>
    <row r="35" spans="1:83" ht="12.75" customHeight="1">
      <c r="A35" s="69" t="s">
        <v>295</v>
      </c>
      <c r="B35" s="134">
        <v>0.55057333965031763</v>
      </c>
      <c r="C35" s="135"/>
      <c r="D35" s="136">
        <v>0.19347989222491258</v>
      </c>
      <c r="E35" s="137">
        <v>-0.78049853255262036</v>
      </c>
      <c r="F35" s="137">
        <v>-0.16506151651608514</v>
      </c>
      <c r="G35" s="137">
        <v>0.32876583092766865</v>
      </c>
      <c r="H35" s="137">
        <v>3.1448705007996347</v>
      </c>
      <c r="I35" s="138">
        <v>-3.2889573187133703E-2</v>
      </c>
      <c r="J35" s="139">
        <v>0.74192019595686887</v>
      </c>
      <c r="K35" s="136">
        <v>0.60755020120013548</v>
      </c>
      <c r="L35" s="137">
        <v>-0.15188433144954772</v>
      </c>
      <c r="M35" s="137">
        <v>1.0043218714400171</v>
      </c>
      <c r="N35" s="137">
        <v>0.67542278863246263</v>
      </c>
      <c r="O35" s="137">
        <v>0.27900828995199856</v>
      </c>
      <c r="P35" s="137">
        <v>0.17232795559938285</v>
      </c>
      <c r="Q35" s="137">
        <v>0.33203177183154242</v>
      </c>
      <c r="R35" s="137">
        <v>1.1763934972200518</v>
      </c>
      <c r="S35" s="137">
        <v>1.0080157022972047</v>
      </c>
      <c r="T35" s="136" t="e">
        <v>#DIV/0!</v>
      </c>
      <c r="V35" s="69" t="s">
        <v>295</v>
      </c>
      <c r="W35" s="74">
        <v>2638.0138538401225</v>
      </c>
      <c r="X35" s="106">
        <v>0</v>
      </c>
      <c r="Y35" s="101">
        <v>155.26965951493185</v>
      </c>
      <c r="Z35" s="75">
        <v>-88.682838440012347</v>
      </c>
      <c r="AA35" s="75">
        <v>-24.663249512239418</v>
      </c>
      <c r="AB35" s="75">
        <v>34.661334579013783</v>
      </c>
      <c r="AC35" s="75">
        <v>245.66064630922392</v>
      </c>
      <c r="AD35" s="76">
        <v>-11.706233421049546</v>
      </c>
      <c r="AE35" s="103">
        <v>327.40786089668836</v>
      </c>
      <c r="AF35" s="101">
        <v>2155.3363334285095</v>
      </c>
      <c r="AG35" s="75">
        <v>-144.49821063438139</v>
      </c>
      <c r="AH35" s="75">
        <v>567.27357553199545</v>
      </c>
      <c r="AI35" s="75">
        <v>200.59052451245589</v>
      </c>
      <c r="AJ35" s="75">
        <v>49.716587757306115</v>
      </c>
      <c r="AK35" s="75">
        <v>37.571291837753961</v>
      </c>
      <c r="AL35" s="75">
        <v>26.452168416165478</v>
      </c>
      <c r="AM35" s="75">
        <v>1045.3715311525011</v>
      </c>
      <c r="AN35" s="75">
        <v>372.85886485471565</v>
      </c>
      <c r="AO35" s="101">
        <v>0</v>
      </c>
      <c r="AQ35" s="69" t="s">
        <v>295</v>
      </c>
      <c r="AR35" s="134">
        <v>2.2881468717519837</v>
      </c>
      <c r="AS35" s="135" t="e">
        <v>#DIV/0!</v>
      </c>
      <c r="AT35" s="136">
        <v>-0.19593660492409626</v>
      </c>
      <c r="AU35" s="137">
        <v>-3.5753812299306076</v>
      </c>
      <c r="AV35" s="137">
        <v>1.4635548760165262</v>
      </c>
      <c r="AW35" s="137">
        <v>1.9762160958003427</v>
      </c>
      <c r="AX35" s="137">
        <v>4.1479608240669874</v>
      </c>
      <c r="AY35" s="138">
        <v>-1.3335052053567886</v>
      </c>
      <c r="AZ35" s="139">
        <v>3.7157054844907167</v>
      </c>
      <c r="BA35" s="136">
        <v>2.6878820527648006</v>
      </c>
      <c r="BB35" s="137">
        <v>0.32515323811608265</v>
      </c>
      <c r="BC35" s="137">
        <v>2.2062439778943066</v>
      </c>
      <c r="BD35" s="137">
        <v>4.0732730444730469</v>
      </c>
      <c r="BE35" s="137">
        <v>3.5053066047719073</v>
      </c>
      <c r="BF35" s="137">
        <v>2.957349789596142</v>
      </c>
      <c r="BG35" s="137">
        <v>3.8135392985779504</v>
      </c>
      <c r="BH35" s="137">
        <v>4.429738636500713</v>
      </c>
      <c r="BI35" s="137">
        <v>3.5844774742940233</v>
      </c>
      <c r="BJ35" s="136" t="e">
        <v>#DIV/0!</v>
      </c>
      <c r="BL35" s="69" t="s">
        <v>295</v>
      </c>
      <c r="BM35" s="74">
        <v>10777.177415716113</v>
      </c>
      <c r="BN35" s="106">
        <v>0</v>
      </c>
      <c r="BO35" s="101">
        <v>-157.8547227189265</v>
      </c>
      <c r="BP35" s="75">
        <v>-418.02182796465786</v>
      </c>
      <c r="BQ35" s="75">
        <v>215.17209935222854</v>
      </c>
      <c r="BR35" s="75">
        <v>204.98383552452833</v>
      </c>
      <c r="BS35" s="75">
        <v>320.89602184156502</v>
      </c>
      <c r="BT35" s="76">
        <v>-480.88485147260508</v>
      </c>
      <c r="BU35" s="103">
        <v>1592.7180112387432</v>
      </c>
      <c r="BV35" s="101">
        <v>9342.3141271962668</v>
      </c>
      <c r="BW35" s="75">
        <v>307.87017613771604</v>
      </c>
      <c r="BX35" s="75">
        <v>1231.5036386454885</v>
      </c>
      <c r="BY35" s="75">
        <v>1170.2064206534087</v>
      </c>
      <c r="BZ35" s="75">
        <v>605.14246737705616</v>
      </c>
      <c r="CA35" s="75">
        <v>627.32630532759504</v>
      </c>
      <c r="CB35" s="75">
        <v>293.62665097393801</v>
      </c>
      <c r="CC35" s="75">
        <v>3813.7406840123149</v>
      </c>
      <c r="CD35" s="75">
        <v>1292.8977840687003</v>
      </c>
      <c r="CE35" s="101">
        <v>0</v>
      </c>
    </row>
    <row r="36" spans="1:83" ht="12.75" customHeight="1">
      <c r="A36" s="69" t="s">
        <v>296</v>
      </c>
      <c r="B36" s="134">
        <v>0.52260237183952007</v>
      </c>
      <c r="C36" s="135"/>
      <c r="D36" s="136">
        <v>0.10759222341818475</v>
      </c>
      <c r="E36" s="137">
        <v>-0.43466499966164918</v>
      </c>
      <c r="F36" s="137">
        <v>-0.17992462308217272</v>
      </c>
      <c r="G36" s="137">
        <v>0.2405868775712916</v>
      </c>
      <c r="H36" s="137">
        <v>1.4839078387063998</v>
      </c>
      <c r="I36" s="138">
        <v>4.8747362749779199E-2</v>
      </c>
      <c r="J36" s="139">
        <v>0.79757193206173582</v>
      </c>
      <c r="K36" s="136">
        <v>0.5818465329489042</v>
      </c>
      <c r="L36" s="137">
        <v>0.22754079193225696</v>
      </c>
      <c r="M36" s="137">
        <v>-0.43482060811456114</v>
      </c>
      <c r="N36" s="137">
        <v>0.8803462246683047</v>
      </c>
      <c r="O36" s="137">
        <v>0.68324658699281393</v>
      </c>
      <c r="P36" s="137">
        <v>1.0167987564682512</v>
      </c>
      <c r="Q36" s="137">
        <v>2.1061118893707986</v>
      </c>
      <c r="R36" s="137">
        <v>0.85018073558140728</v>
      </c>
      <c r="S36" s="137">
        <v>1.5216360384584737</v>
      </c>
      <c r="T36" s="136" t="e">
        <v>#DIV/0!</v>
      </c>
      <c r="V36" s="69" t="s">
        <v>296</v>
      </c>
      <c r="W36" s="74">
        <v>2517.7802465365967</v>
      </c>
      <c r="X36" s="106">
        <v>0</v>
      </c>
      <c r="Y36" s="101">
        <v>86.510955134566757</v>
      </c>
      <c r="Z36" s="75">
        <v>-49.002609270939502</v>
      </c>
      <c r="AA36" s="75">
        <v>-26.839697819803405</v>
      </c>
      <c r="AB36" s="75">
        <v>25.448138033500072</v>
      </c>
      <c r="AC36" s="75">
        <v>119.56040767420836</v>
      </c>
      <c r="AD36" s="76">
        <v>17.34471651759668</v>
      </c>
      <c r="AE36" s="103">
        <v>354.57817110737233</v>
      </c>
      <c r="AF36" s="101">
        <v>2076.6911202946212</v>
      </c>
      <c r="AG36" s="75">
        <v>216.14671215588169</v>
      </c>
      <c r="AH36" s="75">
        <v>-248.06740846803586</v>
      </c>
      <c r="AI36" s="75">
        <v>263.21562886024549</v>
      </c>
      <c r="AJ36" s="75">
        <v>122.08764250694367</v>
      </c>
      <c r="AK36" s="75">
        <v>222.06656009543804</v>
      </c>
      <c r="AL36" s="75">
        <v>168.34595395712222</v>
      </c>
      <c r="AM36" s="75">
        <v>764.37857942261326</v>
      </c>
      <c r="AN36" s="75">
        <v>568.51745176449185</v>
      </c>
      <c r="AO36" s="101">
        <v>0</v>
      </c>
      <c r="AQ36" s="69" t="s">
        <v>296</v>
      </c>
      <c r="AR36" s="134">
        <v>2.0536171555581184</v>
      </c>
      <c r="AS36" s="135" t="e">
        <v>#DIV/0!</v>
      </c>
      <c r="AT36" s="136">
        <v>0.26767657993393978</v>
      </c>
      <c r="AU36" s="137">
        <v>-1.9176912264132873</v>
      </c>
      <c r="AV36" s="137">
        <v>0.99492131644789428</v>
      </c>
      <c r="AW36" s="137">
        <v>1.1929011417365576</v>
      </c>
      <c r="AX36" s="137">
        <v>5.7478121103924362</v>
      </c>
      <c r="AY36" s="138">
        <v>-0.78530618254631923</v>
      </c>
      <c r="AZ36" s="139">
        <v>3.5961919330734116</v>
      </c>
      <c r="BA36" s="136">
        <v>2.2719713262948638</v>
      </c>
      <c r="BB36" s="137">
        <v>0.39323772827803971</v>
      </c>
      <c r="BC36" s="137">
        <v>1.316056827481682</v>
      </c>
      <c r="BD36" s="137">
        <v>2.8971901866420513</v>
      </c>
      <c r="BE36" s="137">
        <v>2.7016068891868805</v>
      </c>
      <c r="BF36" s="137">
        <v>3.2159586667607654</v>
      </c>
      <c r="BG36" s="137">
        <v>3.6048709061726969</v>
      </c>
      <c r="BH36" s="137">
        <v>3.7328738943683604</v>
      </c>
      <c r="BI36" s="137">
        <v>3.5699724827973567</v>
      </c>
      <c r="BJ36" s="136" t="e">
        <v>#DIV/0!</v>
      </c>
      <c r="BL36" s="69" t="s">
        <v>296</v>
      </c>
      <c r="BM36" s="74">
        <v>9745.4354700350668</v>
      </c>
      <c r="BN36" s="106">
        <v>0</v>
      </c>
      <c r="BO36" s="101">
        <v>214.8852785298659</v>
      </c>
      <c r="BP36" s="75">
        <v>-219.46268847352803</v>
      </c>
      <c r="BQ36" s="75">
        <v>146.68784031457108</v>
      </c>
      <c r="BR36" s="75">
        <v>124.99196160492284</v>
      </c>
      <c r="BS36" s="75">
        <v>444.43557287721706</v>
      </c>
      <c r="BT36" s="76">
        <v>-281.76740779331885</v>
      </c>
      <c r="BU36" s="103">
        <v>1555.5761474952524</v>
      </c>
      <c r="BV36" s="101">
        <v>7974.9740440099267</v>
      </c>
      <c r="BW36" s="75">
        <v>372.92986239744641</v>
      </c>
      <c r="BX36" s="75">
        <v>737.84210526597599</v>
      </c>
      <c r="BY36" s="75">
        <v>849.25521118847246</v>
      </c>
      <c r="BZ36" s="75">
        <v>473.25625668650537</v>
      </c>
      <c r="CA36" s="75">
        <v>687.39341592014171</v>
      </c>
      <c r="CB36" s="75">
        <v>283.97658031005449</v>
      </c>
      <c r="CC36" s="75">
        <v>3262.8780138399743</v>
      </c>
      <c r="CD36" s="75">
        <v>1307.4425984013506</v>
      </c>
      <c r="CE36" s="101">
        <v>0</v>
      </c>
    </row>
    <row r="37" spans="1:83" s="232" customFormat="1" ht="12.75" customHeight="1">
      <c r="A37" s="95" t="s">
        <v>297</v>
      </c>
      <c r="B37" s="140">
        <v>0.23918833065561529</v>
      </c>
      <c r="C37" s="141"/>
      <c r="D37" s="142">
        <v>-0.15076088764593987</v>
      </c>
      <c r="E37" s="143">
        <v>0.59759382201485245</v>
      </c>
      <c r="F37" s="143">
        <v>-0.62566021712722186</v>
      </c>
      <c r="G37" s="143">
        <v>-4.5979275936558484E-2</v>
      </c>
      <c r="H37" s="143">
        <v>0.37706619406916442</v>
      </c>
      <c r="I37" s="144">
        <v>-0.34053118433289287</v>
      </c>
      <c r="J37" s="145">
        <v>0.79806346014237306</v>
      </c>
      <c r="K37" s="142">
        <v>0.25685990665140768</v>
      </c>
      <c r="L37" s="143">
        <v>0.49826416381528738</v>
      </c>
      <c r="M37" s="143">
        <v>0.70476133588179835</v>
      </c>
      <c r="N37" s="143">
        <v>0.75966543106711359</v>
      </c>
      <c r="O37" s="143">
        <v>-0.36912075382369292</v>
      </c>
      <c r="P37" s="143">
        <v>-0.11865007474533007</v>
      </c>
      <c r="Q37" s="143">
        <v>0.47787261024665462</v>
      </c>
      <c r="R37" s="143">
        <v>-0.2002418037973408</v>
      </c>
      <c r="S37" s="143">
        <v>0.1407930130712165</v>
      </c>
      <c r="T37" s="142" t="e">
        <v>#DIV/0!</v>
      </c>
      <c r="U37" s="234"/>
      <c r="V37" s="95" t="s">
        <v>297</v>
      </c>
      <c r="W37" s="92">
        <v>1158.3776152721257</v>
      </c>
      <c r="X37" s="108">
        <v>0</v>
      </c>
      <c r="Y37" s="100">
        <v>-121.3517171976564</v>
      </c>
      <c r="Z37" s="93">
        <v>67.077797337989978</v>
      </c>
      <c r="AA37" s="93">
        <v>-93.162997815516064</v>
      </c>
      <c r="AB37" s="93">
        <v>-4.8751704508486</v>
      </c>
      <c r="AC37" s="93">
        <v>30.831541427001866</v>
      </c>
      <c r="AD37" s="94">
        <v>-121.22288769629085</v>
      </c>
      <c r="AE37" s="102">
        <v>357.62644956412259</v>
      </c>
      <c r="AF37" s="100">
        <v>922.1028829056886</v>
      </c>
      <c r="AG37" s="93">
        <v>474.39062299595389</v>
      </c>
      <c r="AH37" s="93">
        <v>400.32170825384674</v>
      </c>
      <c r="AI37" s="93">
        <v>229.13271162001911</v>
      </c>
      <c r="AJ37" s="93">
        <v>-66.407925246210652</v>
      </c>
      <c r="AK37" s="93">
        <v>-26.176391440567386</v>
      </c>
      <c r="AL37" s="93">
        <v>39.001842244798354</v>
      </c>
      <c r="AM37" s="93">
        <v>-181.56355506446562</v>
      </c>
      <c r="AN37" s="93">
        <v>53.403869542293251</v>
      </c>
      <c r="AO37" s="100">
        <v>0</v>
      </c>
      <c r="AP37" s="234"/>
      <c r="AQ37" s="95" t="s">
        <v>297</v>
      </c>
      <c r="AR37" s="140">
        <v>2.1493322208315568</v>
      </c>
      <c r="AS37" s="141" t="e">
        <v>#DIV/0!</v>
      </c>
      <c r="AT37" s="142">
        <v>0.24906019451251815</v>
      </c>
      <c r="AU37" s="143">
        <v>-0.1948643771190528</v>
      </c>
      <c r="AV37" s="143">
        <v>0.19060769493748353</v>
      </c>
      <c r="AW37" s="143">
        <v>-0.20462212564673621</v>
      </c>
      <c r="AX37" s="143">
        <v>6.457156682573606</v>
      </c>
      <c r="AY37" s="144">
        <v>-0.79007027020261411</v>
      </c>
      <c r="AZ37" s="145">
        <v>3.3203241930219729</v>
      </c>
      <c r="BA37" s="142">
        <v>2.4372365002924168</v>
      </c>
      <c r="BB37" s="143">
        <v>1.5185527460767512</v>
      </c>
      <c r="BC37" s="143">
        <v>2.2289950810138404</v>
      </c>
      <c r="BD37" s="143">
        <v>3.9521337214723617</v>
      </c>
      <c r="BE37" s="143">
        <v>1.086883164661856</v>
      </c>
      <c r="BF37" s="143">
        <v>2.0757505798239873</v>
      </c>
      <c r="BG37" s="143">
        <v>4.2449631413219224</v>
      </c>
      <c r="BH37" s="143">
        <v>2.8164628887670018</v>
      </c>
      <c r="BI37" s="143">
        <v>3.4751675529065329</v>
      </c>
      <c r="BJ37" s="142" t="e">
        <v>#DIV/0!</v>
      </c>
      <c r="BK37" s="234"/>
      <c r="BL37" s="95" t="s">
        <v>297</v>
      </c>
      <c r="BM37" s="92">
        <v>10214.467419792316</v>
      </c>
      <c r="BN37" s="108">
        <v>0</v>
      </c>
      <c r="BO37" s="100">
        <v>199.67606669550878</v>
      </c>
      <c r="BP37" s="93">
        <v>-22.046510092226526</v>
      </c>
      <c r="BQ37" s="93">
        <v>28.150919751353285</v>
      </c>
      <c r="BR37" s="93">
        <v>-21.730519565833674</v>
      </c>
      <c r="BS37" s="93">
        <v>497.82717582185433</v>
      </c>
      <c r="BT37" s="94">
        <v>-282.524999219655</v>
      </c>
      <c r="BU37" s="102">
        <v>1451.5738053406967</v>
      </c>
      <c r="BV37" s="100">
        <v>8563.2175477560959</v>
      </c>
      <c r="BW37" s="93">
        <v>1431.2630756216822</v>
      </c>
      <c r="BX37" s="93">
        <v>1247.245926158168</v>
      </c>
      <c r="BY37" s="93">
        <v>1155.4460438479073</v>
      </c>
      <c r="BZ37" s="93">
        <v>192.72296413062941</v>
      </c>
      <c r="CA37" s="93">
        <v>448.10392659040372</v>
      </c>
      <c r="CB37" s="93">
        <v>333.93524355749287</v>
      </c>
      <c r="CC37" s="93">
        <v>2478.8188612352242</v>
      </c>
      <c r="CD37" s="93">
        <v>1275.6815066146228</v>
      </c>
      <c r="CE37" s="100">
        <v>0</v>
      </c>
    </row>
    <row r="38" spans="1:83" ht="12.75" customHeight="1">
      <c r="A38" s="69" t="s">
        <v>298</v>
      </c>
      <c r="B38" s="134">
        <v>4.2207761940660227E-2</v>
      </c>
      <c r="C38" s="135"/>
      <c r="D38" s="136">
        <v>0.97307407485405228</v>
      </c>
      <c r="E38" s="137">
        <v>-0.7299046424104394</v>
      </c>
      <c r="F38" s="137">
        <v>4.1737378678393666</v>
      </c>
      <c r="G38" s="137">
        <v>0.51498892841359556</v>
      </c>
      <c r="H38" s="137">
        <v>2.4142548450389212</v>
      </c>
      <c r="I38" s="138">
        <v>-1.6440125795835758E-2</v>
      </c>
      <c r="J38" s="139">
        <v>-0.10406052566822588</v>
      </c>
      <c r="K38" s="136">
        <v>-0.14730558256300652</v>
      </c>
      <c r="L38" s="137">
        <v>-0.77359119592593784</v>
      </c>
      <c r="M38" s="137">
        <v>7.213586676797501E-2</v>
      </c>
      <c r="N38" s="137">
        <v>-0.63391350420556325</v>
      </c>
      <c r="O38" s="137">
        <v>0.56104053747463301</v>
      </c>
      <c r="P38" s="137">
        <v>-7.1318590530045078E-2</v>
      </c>
      <c r="Q38" s="137">
        <v>2.5774483075371668</v>
      </c>
      <c r="R38" s="137">
        <v>0.1556984768821712</v>
      </c>
      <c r="S38" s="137">
        <v>-0.19926580797307025</v>
      </c>
      <c r="T38" s="136" t="e">
        <v>#DIV/0!</v>
      </c>
      <c r="V38" s="69" t="s">
        <v>298</v>
      </c>
      <c r="W38" s="74">
        <v>204.89909230393823</v>
      </c>
      <c r="X38" s="106">
        <v>0</v>
      </c>
      <c r="Y38" s="101">
        <v>782.07409748001373</v>
      </c>
      <c r="Z38" s="75">
        <v>-82.418823898511619</v>
      </c>
      <c r="AA38" s="75">
        <v>617.59580845574055</v>
      </c>
      <c r="AB38" s="75">
        <v>54.579033106969291</v>
      </c>
      <c r="AC38" s="75">
        <v>198.15053540868939</v>
      </c>
      <c r="AD38" s="76">
        <v>-5.8324555928629707</v>
      </c>
      <c r="AE38" s="103">
        <v>-47.003522776401951</v>
      </c>
      <c r="AF38" s="101">
        <v>-530.1714823996881</v>
      </c>
      <c r="AG38" s="75">
        <v>-740.19563910468423</v>
      </c>
      <c r="AH38" s="75">
        <v>41.263715475724894</v>
      </c>
      <c r="AI38" s="75">
        <v>-192.65551733252869</v>
      </c>
      <c r="AJ38" s="75">
        <v>100.56333160028589</v>
      </c>
      <c r="AK38" s="75">
        <v>-15.715525775729475</v>
      </c>
      <c r="AL38" s="75">
        <v>211.36514767822155</v>
      </c>
      <c r="AM38" s="75">
        <v>140.8924697637849</v>
      </c>
      <c r="AN38" s="75">
        <v>-75.689464704788406</v>
      </c>
      <c r="AO38" s="101">
        <v>0</v>
      </c>
      <c r="AQ38" s="69" t="s">
        <v>298</v>
      </c>
      <c r="AR38" s="134">
        <v>1.3605791269544198</v>
      </c>
      <c r="AS38" s="135" t="e">
        <v>#DIV/0!</v>
      </c>
      <c r="AT38" s="136">
        <v>1.1245995047428181</v>
      </c>
      <c r="AU38" s="137">
        <v>-1.3467875037781685</v>
      </c>
      <c r="AV38" s="137">
        <v>3.165135251324247</v>
      </c>
      <c r="AW38" s="137">
        <v>1.0415892190830611</v>
      </c>
      <c r="AX38" s="137">
        <v>7.6068020078545295</v>
      </c>
      <c r="AY38" s="138">
        <v>-0.3411301112684062</v>
      </c>
      <c r="AZ38" s="139">
        <v>2.2492942936630511</v>
      </c>
      <c r="BA38" s="136">
        <v>1.3034100936623938</v>
      </c>
      <c r="BB38" s="137">
        <v>-0.20408095218058531</v>
      </c>
      <c r="BC38" s="137">
        <v>1.3469332385613653</v>
      </c>
      <c r="BD38" s="137">
        <v>1.6845400579330594</v>
      </c>
      <c r="BE38" s="137">
        <v>1.1558405072473743</v>
      </c>
      <c r="BF38" s="137">
        <v>0.99873360575088999</v>
      </c>
      <c r="BG38" s="137">
        <v>5.5877823952986905</v>
      </c>
      <c r="BH38" s="137">
        <v>1.9908070952600276</v>
      </c>
      <c r="BI38" s="137">
        <v>2.484741456864703</v>
      </c>
      <c r="BJ38" s="136" t="e">
        <v>#DIV/0!</v>
      </c>
      <c r="BL38" s="69" t="s">
        <v>298</v>
      </c>
      <c r="BM38" s="74">
        <v>6519.0708079527831</v>
      </c>
      <c r="BN38" s="106">
        <v>0</v>
      </c>
      <c r="BO38" s="101">
        <v>902.50299493185594</v>
      </c>
      <c r="BP38" s="75">
        <v>-153.02647427147349</v>
      </c>
      <c r="BQ38" s="75">
        <v>472.92986330818167</v>
      </c>
      <c r="BR38" s="75">
        <v>109.81333526863455</v>
      </c>
      <c r="BS38" s="75">
        <v>594.20313081912354</v>
      </c>
      <c r="BT38" s="76">
        <v>-121.41686019260669</v>
      </c>
      <c r="BU38" s="103">
        <v>992.60895879178133</v>
      </c>
      <c r="BV38" s="101">
        <v>4623.9588542291312</v>
      </c>
      <c r="BW38" s="75">
        <v>-194.15651458723005</v>
      </c>
      <c r="BX38" s="75">
        <v>760.79159079353121</v>
      </c>
      <c r="BY38" s="75">
        <v>500.28334766019179</v>
      </c>
      <c r="BZ38" s="75">
        <v>205.95963661832502</v>
      </c>
      <c r="CA38" s="75">
        <v>217.74593471689514</v>
      </c>
      <c r="CB38" s="75">
        <v>445.1651122963076</v>
      </c>
      <c r="CC38" s="75">
        <v>1769.0790252744337</v>
      </c>
      <c r="CD38" s="75">
        <v>919.09072145671234</v>
      </c>
      <c r="CE38" s="101">
        <v>0</v>
      </c>
    </row>
    <row r="39" spans="1:83" ht="12.75" customHeight="1">
      <c r="A39" s="69" t="s">
        <v>299</v>
      </c>
      <c r="B39" s="134">
        <v>-1.9772653644545279E-2</v>
      </c>
      <c r="C39" s="135"/>
      <c r="D39" s="136">
        <v>-0.2680558409584255</v>
      </c>
      <c r="E39" s="137">
        <v>-1.2990259916267011</v>
      </c>
      <c r="F39" s="137">
        <v>0.27494858523782195</v>
      </c>
      <c r="G39" s="137">
        <v>1.4525789249386634E-2</v>
      </c>
      <c r="H39" s="137">
        <v>1.4171315119042571</v>
      </c>
      <c r="I39" s="138">
        <v>-0.66243927725431195</v>
      </c>
      <c r="J39" s="139">
        <v>1.2322076133448157</v>
      </c>
      <c r="K39" s="136">
        <v>-0.12089970595844379</v>
      </c>
      <c r="L39" s="137">
        <v>-2.9032034879983293E-2</v>
      </c>
      <c r="M39" s="137">
        <v>-0.42960578065741606</v>
      </c>
      <c r="N39" s="137">
        <v>-0.25606822076531532</v>
      </c>
      <c r="O39" s="137">
        <v>0.35611763092815441</v>
      </c>
      <c r="P39" s="137">
        <v>0.68778785012597599</v>
      </c>
      <c r="Q39" s="137">
        <v>-2.4073705531653666</v>
      </c>
      <c r="R39" s="137">
        <v>-1.7076413762451281E-2</v>
      </c>
      <c r="S39" s="137">
        <v>-0.21455175135306481</v>
      </c>
      <c r="T39" s="136" t="e">
        <v>#DIV/0!</v>
      </c>
      <c r="V39" s="69" t="s">
        <v>299</v>
      </c>
      <c r="W39" s="74">
        <v>-96.027569399680942</v>
      </c>
      <c r="X39" s="106">
        <v>0</v>
      </c>
      <c r="Y39" s="101">
        <v>-217.53685898946424</v>
      </c>
      <c r="Z39" s="75">
        <v>-145.61179877809809</v>
      </c>
      <c r="AA39" s="75">
        <v>42.382727991209322</v>
      </c>
      <c r="AB39" s="75">
        <v>1.547385465581101</v>
      </c>
      <c r="AC39" s="75">
        <v>119.11945651356655</v>
      </c>
      <c r="AD39" s="76">
        <v>-234.9746301817213</v>
      </c>
      <c r="AE39" s="103">
        <v>556.00169583705429</v>
      </c>
      <c r="AF39" s="101">
        <v>-434.49240624724189</v>
      </c>
      <c r="AG39" s="75">
        <v>-27.563842155446764</v>
      </c>
      <c r="AH39" s="75">
        <v>-245.92368698108476</v>
      </c>
      <c r="AI39" s="75">
        <v>-77.329520433828293</v>
      </c>
      <c r="AJ39" s="75">
        <v>64.190187599117053</v>
      </c>
      <c r="AK39" s="75">
        <v>151.4505378958238</v>
      </c>
      <c r="AL39" s="75">
        <v>-202.50616482707119</v>
      </c>
      <c r="AM39" s="75">
        <v>-15.476606881100452</v>
      </c>
      <c r="AN39" s="75">
        <v>-81.333310463654925</v>
      </c>
      <c r="AO39" s="101">
        <v>0</v>
      </c>
      <c r="AQ39" s="69" t="s">
        <v>299</v>
      </c>
      <c r="AR39" s="134">
        <v>0.785638594414384</v>
      </c>
      <c r="AS39" s="135" t="e">
        <v>#DIV/0!</v>
      </c>
      <c r="AT39" s="136">
        <v>0.6587746204739231</v>
      </c>
      <c r="AU39" s="137">
        <v>-1.8623555004783299</v>
      </c>
      <c r="AV39" s="137">
        <v>3.6198227820517737</v>
      </c>
      <c r="AW39" s="137">
        <v>0.72511654103823986</v>
      </c>
      <c r="AX39" s="137">
        <v>5.8043229665155405</v>
      </c>
      <c r="AY39" s="138">
        <v>-0.96873864949912347</v>
      </c>
      <c r="AZ39" s="139">
        <v>2.746917749037614</v>
      </c>
      <c r="BA39" s="136">
        <v>0.56992180645139001</v>
      </c>
      <c r="BB39" s="137">
        <v>-8.1292877901928406E-2</v>
      </c>
      <c r="BC39" s="137">
        <v>-9.1858362960572926E-2</v>
      </c>
      <c r="BD39" s="137">
        <v>0.74371227459635314</v>
      </c>
      <c r="BE39" s="137">
        <v>1.2336240865868486</v>
      </c>
      <c r="BF39" s="137">
        <v>1.5184459617901158</v>
      </c>
      <c r="BG39" s="137">
        <v>2.7048803800904908</v>
      </c>
      <c r="BH39" s="137">
        <v>0.78773041642625774</v>
      </c>
      <c r="BI39" s="137">
        <v>1.2443002054475238</v>
      </c>
      <c r="BJ39" s="136" t="e">
        <v>#DIV/0!</v>
      </c>
      <c r="BL39" s="69" t="s">
        <v>299</v>
      </c>
      <c r="BM39" s="74">
        <v>3785.0293847129797</v>
      </c>
      <c r="BN39" s="106">
        <v>0</v>
      </c>
      <c r="BO39" s="101">
        <v>529.69647642745986</v>
      </c>
      <c r="BP39" s="75">
        <v>-209.95543460955923</v>
      </c>
      <c r="BQ39" s="75">
        <v>539.97584081163041</v>
      </c>
      <c r="BR39" s="75">
        <v>76.699386155201864</v>
      </c>
      <c r="BS39" s="75">
        <v>467.66194102346617</v>
      </c>
      <c r="BT39" s="76">
        <v>-344.68525695327844</v>
      </c>
      <c r="BU39" s="103">
        <v>1221.2027937321473</v>
      </c>
      <c r="BV39" s="101">
        <v>2034.1301145533798</v>
      </c>
      <c r="BW39" s="75">
        <v>-77.222146108295419</v>
      </c>
      <c r="BX39" s="75">
        <v>-52.405671719548991</v>
      </c>
      <c r="BY39" s="75">
        <v>222.36330271390761</v>
      </c>
      <c r="BZ39" s="75">
        <v>220.43323646013596</v>
      </c>
      <c r="CA39" s="75">
        <v>331.62518077496497</v>
      </c>
      <c r="CB39" s="75">
        <v>216.20677905307093</v>
      </c>
      <c r="CC39" s="75">
        <v>708.23088724083209</v>
      </c>
      <c r="CD39" s="75">
        <v>464.89854613834177</v>
      </c>
      <c r="CE39" s="101">
        <v>0</v>
      </c>
    </row>
    <row r="40" spans="1:83" ht="12.75" customHeight="1">
      <c r="A40" s="69" t="s">
        <v>300</v>
      </c>
      <c r="B40" s="134">
        <v>-0.33975201734396387</v>
      </c>
      <c r="C40" s="135"/>
      <c r="D40" s="136">
        <v>0.33269471846804066</v>
      </c>
      <c r="E40" s="137">
        <v>0.7132861649616018</v>
      </c>
      <c r="F40" s="137">
        <v>-1.1981696482177284E-2</v>
      </c>
      <c r="G40" s="137">
        <v>0.41457154700259569</v>
      </c>
      <c r="H40" s="137">
        <v>1.6674305637497833</v>
      </c>
      <c r="I40" s="138">
        <v>1.6720638785483466E-2</v>
      </c>
      <c r="J40" s="139">
        <v>1.1068880079599053</v>
      </c>
      <c r="K40" s="136">
        <v>-0.67547018944106307</v>
      </c>
      <c r="L40" s="137">
        <v>-2.266789917907408E-2</v>
      </c>
      <c r="M40" s="137">
        <v>-0.75071415712720801</v>
      </c>
      <c r="N40" s="137">
        <v>-8.9698460714215944E-2</v>
      </c>
      <c r="O40" s="137">
        <v>-0.20041257482334984</v>
      </c>
      <c r="P40" s="137">
        <v>0.2625813962890744</v>
      </c>
      <c r="Q40" s="137">
        <v>-1.2238358007439443</v>
      </c>
      <c r="R40" s="137">
        <v>-2.0915331762986433</v>
      </c>
      <c r="S40" s="137">
        <v>6.7698534673921174E-2</v>
      </c>
      <c r="T40" s="136" t="e">
        <v>#DIV/0!</v>
      </c>
      <c r="V40" s="69" t="s">
        <v>300</v>
      </c>
      <c r="W40" s="74">
        <v>-1649.7082319610054</v>
      </c>
      <c r="X40" s="106">
        <v>0</v>
      </c>
      <c r="Y40" s="101">
        <v>269.26987589671626</v>
      </c>
      <c r="Z40" s="75">
        <v>78.915800267070153</v>
      </c>
      <c r="AA40" s="75">
        <v>-1.8520306916543632</v>
      </c>
      <c r="AB40" s="75">
        <v>44.169384429784259</v>
      </c>
      <c r="AC40" s="75">
        <v>142.14501332199507</v>
      </c>
      <c r="AD40" s="76">
        <v>5.8917085695211426</v>
      </c>
      <c r="AE40" s="103">
        <v>505.60879345953435</v>
      </c>
      <c r="AF40" s="101">
        <v>-2424.5869013172342</v>
      </c>
      <c r="AG40" s="75">
        <v>-21.515302017811337</v>
      </c>
      <c r="AH40" s="75">
        <v>-427.89289710710727</v>
      </c>
      <c r="AI40" s="75">
        <v>-27.018492065388273</v>
      </c>
      <c r="AJ40" s="75">
        <v>-36.253003166675626</v>
      </c>
      <c r="AK40" s="75">
        <v>58.217972037222353</v>
      </c>
      <c r="AL40" s="75">
        <v>-100.46978610957467</v>
      </c>
      <c r="AM40" s="75">
        <v>-1895.2638177615299</v>
      </c>
      <c r="AN40" s="75">
        <v>25.608424873607873</v>
      </c>
      <c r="AO40" s="101">
        <v>0</v>
      </c>
      <c r="AQ40" s="69" t="s">
        <v>300</v>
      </c>
      <c r="AR40" s="134">
        <v>-7.8972306595304076E-2</v>
      </c>
      <c r="AS40" s="135" t="e">
        <v>#DIV/0!</v>
      </c>
      <c r="AT40" s="136">
        <v>0.88511650736258218</v>
      </c>
      <c r="AU40" s="137">
        <v>-0.7308650746566836</v>
      </c>
      <c r="AV40" s="137">
        <v>3.7941586180655351</v>
      </c>
      <c r="AW40" s="137">
        <v>0.89994219450559854</v>
      </c>
      <c r="AX40" s="137">
        <v>5.9956586973296089</v>
      </c>
      <c r="AY40" s="138">
        <v>-1.0004396648012781</v>
      </c>
      <c r="AZ40" s="139">
        <v>3.0622157547295137</v>
      </c>
      <c r="BA40" s="136">
        <v>-0.68724585168343788</v>
      </c>
      <c r="BB40" s="137">
        <v>-0.33073059461152798</v>
      </c>
      <c r="BC40" s="137">
        <v>-0.40884003898169485</v>
      </c>
      <c r="BD40" s="137">
        <v>-0.22501856679106869</v>
      </c>
      <c r="BE40" s="137">
        <v>0.34513446750532584</v>
      </c>
      <c r="BF40" s="137">
        <v>0.7604831747552554</v>
      </c>
      <c r="BG40" s="137">
        <v>-0.64459471847895244</v>
      </c>
      <c r="BH40" s="137">
        <v>-2.1521618728119751</v>
      </c>
      <c r="BI40" s="137">
        <v>-0.20566544578921597</v>
      </c>
      <c r="BJ40" s="136" t="e">
        <v>#DIV/0!</v>
      </c>
      <c r="BL40" s="69" t="s">
        <v>300</v>
      </c>
      <c r="BM40" s="74">
        <v>-382.45909378462238</v>
      </c>
      <c r="BN40" s="106">
        <v>0</v>
      </c>
      <c r="BO40" s="101">
        <v>712.45539718960936</v>
      </c>
      <c r="BP40" s="75">
        <v>-82.037025071549579</v>
      </c>
      <c r="BQ40" s="75">
        <v>564.96350793977945</v>
      </c>
      <c r="BR40" s="75">
        <v>95.420632551486051</v>
      </c>
      <c r="BS40" s="75">
        <v>490.24654667125287</v>
      </c>
      <c r="BT40" s="76">
        <v>-356.13826490135398</v>
      </c>
      <c r="BU40" s="103">
        <v>1372.2334160843093</v>
      </c>
      <c r="BV40" s="101">
        <v>-2467.1479070584755</v>
      </c>
      <c r="BW40" s="75">
        <v>-314.88416028198844</v>
      </c>
      <c r="BX40" s="75">
        <v>-232.2311603586204</v>
      </c>
      <c r="BY40" s="75">
        <v>-67.870818211726146</v>
      </c>
      <c r="BZ40" s="75">
        <v>62.092590786516666</v>
      </c>
      <c r="CA40" s="75">
        <v>167.77659271674929</v>
      </c>
      <c r="CB40" s="75">
        <v>-52.608961013625958</v>
      </c>
      <c r="CC40" s="75">
        <v>-1951.4115099433111</v>
      </c>
      <c r="CD40" s="75">
        <v>-78.010480752542207</v>
      </c>
      <c r="CE40" s="101">
        <v>0</v>
      </c>
    </row>
    <row r="41" spans="1:83" s="232" customFormat="1" ht="12.75" customHeight="1">
      <c r="A41" s="95" t="s">
        <v>301</v>
      </c>
      <c r="B41" s="140">
        <v>-0.25336496374336326</v>
      </c>
      <c r="C41" s="141"/>
      <c r="D41" s="142">
        <v>-0.63242785060930728</v>
      </c>
      <c r="E41" s="143">
        <v>-1.4782831459594248</v>
      </c>
      <c r="F41" s="143">
        <v>1.0198334410166821</v>
      </c>
      <c r="G41" s="143">
        <v>-0.18625688029410004</v>
      </c>
      <c r="H41" s="143">
        <v>-0.50093042735085413</v>
      </c>
      <c r="I41" s="144">
        <v>-1.2573682880022696</v>
      </c>
      <c r="J41" s="145">
        <v>-1.440741568588555</v>
      </c>
      <c r="K41" s="142">
        <v>-1.3213203405937346E-2</v>
      </c>
      <c r="L41" s="143">
        <v>-0.3492231358000919</v>
      </c>
      <c r="M41" s="143">
        <v>-1.0496283427509634</v>
      </c>
      <c r="N41" s="143">
        <v>1.8330633173918809</v>
      </c>
      <c r="O41" s="143">
        <v>-0.39228172414454976</v>
      </c>
      <c r="P41" s="143">
        <v>1.0920566360413941</v>
      </c>
      <c r="Q41" s="143">
        <v>-0.74362166134774865</v>
      </c>
      <c r="R41" s="143">
        <v>0.23756659008784542</v>
      </c>
      <c r="S41" s="143">
        <v>1.0559316798031126E-2</v>
      </c>
      <c r="T41" s="142" t="e">
        <v>#DIV/0!</v>
      </c>
      <c r="U41" s="234"/>
      <c r="V41" s="95" t="s">
        <v>301</v>
      </c>
      <c r="W41" s="92">
        <v>-1226.0653521422064</v>
      </c>
      <c r="X41" s="108">
        <v>0</v>
      </c>
      <c r="Y41" s="100">
        <v>-513.5648921894317</v>
      </c>
      <c r="Z41" s="93">
        <v>-164.7193260784079</v>
      </c>
      <c r="AA41" s="93">
        <v>157.61845829741469</v>
      </c>
      <c r="AB41" s="93">
        <v>-19.926495184468877</v>
      </c>
      <c r="AC41" s="93">
        <v>-43.415332435375603</v>
      </c>
      <c r="AD41" s="94">
        <v>-443.12219678859401</v>
      </c>
      <c r="AE41" s="102">
        <v>-665.39229294852703</v>
      </c>
      <c r="AF41" s="100">
        <v>-47.108167004305869</v>
      </c>
      <c r="AG41" s="93">
        <v>-331.39101221426972</v>
      </c>
      <c r="AH41" s="93">
        <v>-593.77705469744251</v>
      </c>
      <c r="AI41" s="93">
        <v>551.6502925296445</v>
      </c>
      <c r="AJ41" s="93">
        <v>-70.818356308725924</v>
      </c>
      <c r="AK41" s="93">
        <v>242.76001964593161</v>
      </c>
      <c r="AL41" s="93">
        <v>-60.299889102419002</v>
      </c>
      <c r="AM41" s="93">
        <v>210.77084068019758</v>
      </c>
      <c r="AN41" s="93">
        <v>3.9969924628021545</v>
      </c>
      <c r="AO41" s="100">
        <v>0</v>
      </c>
      <c r="AP41" s="234"/>
      <c r="AQ41" s="95" t="s">
        <v>301</v>
      </c>
      <c r="AR41" s="140">
        <v>-0.56996222969573074</v>
      </c>
      <c r="AS41" s="141" t="e">
        <v>#DIV/0!</v>
      </c>
      <c r="AT41" s="142">
        <v>0.39845253166990169</v>
      </c>
      <c r="AU41" s="143">
        <v>-2.779328690862537</v>
      </c>
      <c r="AV41" s="143">
        <v>5.5128380088577789</v>
      </c>
      <c r="AW41" s="143">
        <v>0.75833706378320986</v>
      </c>
      <c r="AX41" s="143">
        <v>5.0685163355323803</v>
      </c>
      <c r="AY41" s="144">
        <v>-1.91120580916182</v>
      </c>
      <c r="AZ41" s="145">
        <v>0.77312210567266337</v>
      </c>
      <c r="BA41" s="142">
        <v>-0.9547757185291661</v>
      </c>
      <c r="BB41" s="143">
        <v>-1.1712271015494324</v>
      </c>
      <c r="BC41" s="143">
        <v>-2.1438295350187486</v>
      </c>
      <c r="BD41" s="143">
        <v>0.83788943037539365</v>
      </c>
      <c r="BE41" s="143">
        <v>0.3218074558516193</v>
      </c>
      <c r="BF41" s="143">
        <v>1.981846254580244</v>
      </c>
      <c r="BG41" s="143">
        <v>-1.8524433248490513</v>
      </c>
      <c r="BH41" s="143">
        <v>-1.7229162951685639</v>
      </c>
      <c r="BI41" s="143">
        <v>-0.33544857077827395</v>
      </c>
      <c r="BJ41" s="142" t="e">
        <v>#DIV/0!</v>
      </c>
      <c r="BK41" s="234"/>
      <c r="BL41" s="95" t="s">
        <v>301</v>
      </c>
      <c r="BM41" s="92">
        <v>-2766.9020611989545</v>
      </c>
      <c r="BN41" s="108">
        <v>0</v>
      </c>
      <c r="BO41" s="100">
        <v>320.24222219783405</v>
      </c>
      <c r="BP41" s="93">
        <v>-313.83414848794746</v>
      </c>
      <c r="BQ41" s="93">
        <v>815.7449640527102</v>
      </c>
      <c r="BR41" s="93">
        <v>80.369307817865774</v>
      </c>
      <c r="BS41" s="93">
        <v>415.9996728088754</v>
      </c>
      <c r="BT41" s="94">
        <v>-678.03757399365713</v>
      </c>
      <c r="BU41" s="102">
        <v>349.21467357165966</v>
      </c>
      <c r="BV41" s="100">
        <v>-3436.35895696847</v>
      </c>
      <c r="BW41" s="93">
        <v>-1120.6657954922121</v>
      </c>
      <c r="BX41" s="93">
        <v>-1226.3299233099096</v>
      </c>
      <c r="BY41" s="93">
        <v>254.64676269789925</v>
      </c>
      <c r="BZ41" s="93">
        <v>57.682159724001394</v>
      </c>
      <c r="CA41" s="93">
        <v>436.71300380324828</v>
      </c>
      <c r="CB41" s="93">
        <v>-151.91069236084331</v>
      </c>
      <c r="CC41" s="93">
        <v>-1559.0771141986479</v>
      </c>
      <c r="CD41" s="93">
        <v>-127.4173578320333</v>
      </c>
      <c r="CE41" s="100">
        <v>0</v>
      </c>
    </row>
    <row r="42" spans="1:83" ht="12.75" customHeight="1">
      <c r="A42" s="69" t="s">
        <v>302</v>
      </c>
      <c r="B42" s="134">
        <v>-0.32014749407567322</v>
      </c>
      <c r="C42" s="135"/>
      <c r="D42" s="136">
        <v>-0.52509352531555642</v>
      </c>
      <c r="E42" s="137">
        <v>1.0967387553662222</v>
      </c>
      <c r="F42" s="137">
        <v>-0.12162935376340833</v>
      </c>
      <c r="G42" s="137">
        <v>-1.3973634465432871</v>
      </c>
      <c r="H42" s="137">
        <v>2.0795795258569338</v>
      </c>
      <c r="I42" s="138">
        <v>-1.5955438250097598</v>
      </c>
      <c r="J42" s="139">
        <v>-0.54386691580174951</v>
      </c>
      <c r="K42" s="136">
        <v>-0.24518922299878732</v>
      </c>
      <c r="L42" s="137">
        <v>-0.27580180998920678</v>
      </c>
      <c r="M42" s="137">
        <v>-1.0707884943560009</v>
      </c>
      <c r="N42" s="137">
        <v>-1.0481836222132723</v>
      </c>
      <c r="O42" s="137">
        <v>0.16486045135171157</v>
      </c>
      <c r="P42" s="137">
        <v>-0.14075440359816449</v>
      </c>
      <c r="Q42" s="137">
        <v>0.34719026520906304</v>
      </c>
      <c r="R42" s="137">
        <v>6.5748039093094235E-3</v>
      </c>
      <c r="S42" s="137">
        <v>0.72793929364576293</v>
      </c>
      <c r="T42" s="136" t="e">
        <v>#DIV/0!</v>
      </c>
      <c r="V42" s="69" t="s">
        <v>302</v>
      </c>
      <c r="W42" s="74">
        <v>-1545.3093106755987</v>
      </c>
      <c r="X42" s="106">
        <v>0</v>
      </c>
      <c r="Y42" s="101">
        <v>-423.7070423237019</v>
      </c>
      <c r="Z42" s="75">
        <v>120.39878186047645</v>
      </c>
      <c r="AA42" s="75">
        <v>-18.989908579582334</v>
      </c>
      <c r="AB42" s="75">
        <v>-149.21700365268407</v>
      </c>
      <c r="AC42" s="75">
        <v>179.33302373245351</v>
      </c>
      <c r="AD42" s="76">
        <v>-555.23193568436545</v>
      </c>
      <c r="AE42" s="103">
        <v>-247.56072595949081</v>
      </c>
      <c r="AF42" s="101">
        <v>-874.0415423923987</v>
      </c>
      <c r="AG42" s="75">
        <v>-260.80476303769683</v>
      </c>
      <c r="AH42" s="75">
        <v>-599.38930246806558</v>
      </c>
      <c r="AI42" s="75">
        <v>-321.22738639194358</v>
      </c>
      <c r="AJ42" s="75">
        <v>29.645395144656504</v>
      </c>
      <c r="AK42" s="75">
        <v>-31.630861798981641</v>
      </c>
      <c r="AL42" s="75">
        <v>27.944120512172049</v>
      </c>
      <c r="AM42" s="75">
        <v>5.8470725609950023</v>
      </c>
      <c r="AN42" s="75">
        <v>275.57418308647902</v>
      </c>
      <c r="AO42" s="101">
        <v>0</v>
      </c>
      <c r="AQ42" s="69" t="s">
        <v>302</v>
      </c>
      <c r="AR42" s="134">
        <v>-0.93010019144189604</v>
      </c>
      <c r="AS42" s="135" t="e">
        <v>#DIV/0!</v>
      </c>
      <c r="AT42" s="136">
        <v>-1.0911892373685395</v>
      </c>
      <c r="AU42" s="137">
        <v>-0.9903962159359514</v>
      </c>
      <c r="AV42" s="137">
        <v>1.1622560376463253</v>
      </c>
      <c r="AW42" s="137">
        <v>-1.1586451419041688</v>
      </c>
      <c r="AX42" s="137">
        <v>4.7251672647045329</v>
      </c>
      <c r="AY42" s="138">
        <v>-3.4603842736320334</v>
      </c>
      <c r="AZ42" s="139">
        <v>0.32945379153495047</v>
      </c>
      <c r="BA42" s="136">
        <v>-1.0518678118072833</v>
      </c>
      <c r="BB42" s="137">
        <v>-0.67543253670592218</v>
      </c>
      <c r="BC42" s="137">
        <v>-3.2614453442748825</v>
      </c>
      <c r="BD42" s="137">
        <v>0.41748317480914121</v>
      </c>
      <c r="BE42" s="137">
        <v>-7.3430124283146991E-2</v>
      </c>
      <c r="BF42" s="137">
        <v>1.9109837923422024</v>
      </c>
      <c r="BG42" s="137">
        <v>-3.9863858358125004</v>
      </c>
      <c r="BH42" s="137">
        <v>-1.8692428638411251</v>
      </c>
      <c r="BI42" s="137">
        <v>0.59049131617607831</v>
      </c>
      <c r="BJ42" s="136" t="e">
        <v>#DIV/0!</v>
      </c>
      <c r="BL42" s="69" t="s">
        <v>302</v>
      </c>
      <c r="BM42" s="74">
        <v>-4517.1104641784914</v>
      </c>
      <c r="BN42" s="106">
        <v>0</v>
      </c>
      <c r="BO42" s="101">
        <v>-885.53891760588158</v>
      </c>
      <c r="BP42" s="75">
        <v>-111.01654272895939</v>
      </c>
      <c r="BQ42" s="75">
        <v>179.15924701738732</v>
      </c>
      <c r="BR42" s="75">
        <v>-123.42672894178759</v>
      </c>
      <c r="BS42" s="75">
        <v>397.18216113263952</v>
      </c>
      <c r="BT42" s="76">
        <v>-1227.4370540851596</v>
      </c>
      <c r="BU42" s="103">
        <v>148.6574703885708</v>
      </c>
      <c r="BV42" s="101">
        <v>-3780.2290169611806</v>
      </c>
      <c r="BW42" s="75">
        <v>-641.27491942522465</v>
      </c>
      <c r="BX42" s="75">
        <v>-1866.9829412537001</v>
      </c>
      <c r="BY42" s="75">
        <v>126.07489363848435</v>
      </c>
      <c r="BZ42" s="75">
        <v>-13.235776731627993</v>
      </c>
      <c r="CA42" s="75">
        <v>420.79766777999612</v>
      </c>
      <c r="CB42" s="75">
        <v>-335.33171952689281</v>
      </c>
      <c r="CC42" s="75">
        <v>-1694.1225114014378</v>
      </c>
      <c r="CD42" s="75">
        <v>223.84628995923413</v>
      </c>
      <c r="CE42" s="101">
        <v>0</v>
      </c>
    </row>
    <row r="43" spans="1:83" ht="12.75" customHeight="1">
      <c r="A43" s="69" t="s">
        <v>303</v>
      </c>
      <c r="B43" s="134">
        <v>-0.25398310968892668</v>
      </c>
      <c r="C43" s="135"/>
      <c r="D43" s="136">
        <v>-0.96361016802812838</v>
      </c>
      <c r="E43" s="137">
        <v>0.73627159346212334</v>
      </c>
      <c r="F43" s="137">
        <v>7.920726890198182E-2</v>
      </c>
      <c r="G43" s="137">
        <v>-1.2229341820257589</v>
      </c>
      <c r="H43" s="137">
        <v>5.7329672456218894E-2</v>
      </c>
      <c r="I43" s="138">
        <v>-2.172128369231896</v>
      </c>
      <c r="J43" s="139">
        <v>-0.99310639885529239</v>
      </c>
      <c r="K43" s="136">
        <v>2.9325142645308944E-4</v>
      </c>
      <c r="L43" s="137">
        <v>0.1353477513444945</v>
      </c>
      <c r="M43" s="137">
        <v>-0.56627601435788044</v>
      </c>
      <c r="N43" s="137">
        <v>0.39466847495639445</v>
      </c>
      <c r="O43" s="137">
        <v>0.1840363648704102</v>
      </c>
      <c r="P43" s="137">
        <v>0.31135706792038143</v>
      </c>
      <c r="Q43" s="137">
        <v>1.3105378624090891</v>
      </c>
      <c r="R43" s="137">
        <v>-0.11873733219379679</v>
      </c>
      <c r="S43" s="137">
        <v>-9.4282151605862285E-2</v>
      </c>
      <c r="T43" s="136" t="e">
        <v>#DIV/0!</v>
      </c>
      <c r="V43" s="69" t="s">
        <v>303</v>
      </c>
      <c r="W43" s="74">
        <v>-1222.0178156087059</v>
      </c>
      <c r="X43" s="106">
        <v>0</v>
      </c>
      <c r="Y43" s="101">
        <v>-773.47081736789551</v>
      </c>
      <c r="Z43" s="75">
        <v>81.713552836503368</v>
      </c>
      <c r="AA43" s="75">
        <v>12.351535830019202</v>
      </c>
      <c r="AB43" s="75">
        <v>-128.765805318415</v>
      </c>
      <c r="AC43" s="75">
        <v>5.0466486635032197</v>
      </c>
      <c r="AD43" s="76">
        <v>-743.81674937948992</v>
      </c>
      <c r="AE43" s="103">
        <v>-449.58980702263216</v>
      </c>
      <c r="AF43" s="101">
        <v>1.0428087818436325</v>
      </c>
      <c r="AG43" s="75">
        <v>127.63506521131785</v>
      </c>
      <c r="AH43" s="75">
        <v>-313.5869679327152</v>
      </c>
      <c r="AI43" s="75">
        <v>119.68270675854365</v>
      </c>
      <c r="AJ43" s="75">
        <v>33.148188179606223</v>
      </c>
      <c r="AK43" s="75">
        <v>69.870852686650323</v>
      </c>
      <c r="AL43" s="75">
        <v>105.84679084369964</v>
      </c>
      <c r="AM43" s="75">
        <v>-105.60184808982012</v>
      </c>
      <c r="AN43" s="75">
        <v>-35.951978875440545</v>
      </c>
      <c r="AO43" s="101">
        <v>0</v>
      </c>
      <c r="AQ43" s="69" t="s">
        <v>303</v>
      </c>
      <c r="AR43" s="134">
        <v>-1.162178143555892</v>
      </c>
      <c r="AS43" s="135" t="e">
        <v>#DIV/0!</v>
      </c>
      <c r="AT43" s="136">
        <v>-1.7810028361243901</v>
      </c>
      <c r="AU43" s="137">
        <v>1.0512655762284551</v>
      </c>
      <c r="AV43" s="137">
        <v>0.96478265631141369</v>
      </c>
      <c r="AW43" s="137">
        <v>-2.3815897009898279</v>
      </c>
      <c r="AX43" s="137">
        <v>3.3210112512174428</v>
      </c>
      <c r="AY43" s="138">
        <v>-4.9275514130847959</v>
      </c>
      <c r="AZ43" s="139">
        <v>-1.8760156398089034</v>
      </c>
      <c r="BA43" s="136">
        <v>-0.9318044879257581</v>
      </c>
      <c r="BB43" s="137">
        <v>-0.51211561081446755</v>
      </c>
      <c r="BC43" s="137">
        <v>-3.3942285975330555</v>
      </c>
      <c r="BD43" s="137">
        <v>1.0726141690283519</v>
      </c>
      <c r="BE43" s="137">
        <v>-0.2447748421035234</v>
      </c>
      <c r="BF43" s="137">
        <v>1.5299799768507372</v>
      </c>
      <c r="BG43" s="137">
        <v>-0.32863190363447981</v>
      </c>
      <c r="BH43" s="137">
        <v>-1.9690205312567155</v>
      </c>
      <c r="BI43" s="137">
        <v>0.71173121980234733</v>
      </c>
      <c r="BJ43" s="136" t="e">
        <v>#DIV/0!</v>
      </c>
      <c r="BL43" s="69" t="s">
        <v>303</v>
      </c>
      <c r="BM43" s="74">
        <v>-5643.1007103875163</v>
      </c>
      <c r="BN43" s="106">
        <v>0</v>
      </c>
      <c r="BO43" s="101">
        <v>-1441.4728759843129</v>
      </c>
      <c r="BP43" s="75">
        <v>116.30880888564207</v>
      </c>
      <c r="BQ43" s="75">
        <v>149.1280548561972</v>
      </c>
      <c r="BR43" s="75">
        <v>-253.73991972578369</v>
      </c>
      <c r="BS43" s="75">
        <v>283.10935328257619</v>
      </c>
      <c r="BT43" s="76">
        <v>-1736.2791732829282</v>
      </c>
      <c r="BU43" s="103">
        <v>-856.93403247111564</v>
      </c>
      <c r="BV43" s="101">
        <v>-3344.6938019320951</v>
      </c>
      <c r="BW43" s="75">
        <v>-486.07601205846004</v>
      </c>
      <c r="BX43" s="75">
        <v>-1934.6462222053306</v>
      </c>
      <c r="BY43" s="75">
        <v>323.08712083085629</v>
      </c>
      <c r="BZ43" s="75">
        <v>-44.277776151138823</v>
      </c>
      <c r="CA43" s="75">
        <v>339.21798257082264</v>
      </c>
      <c r="CB43" s="75">
        <v>-26.978763856121986</v>
      </c>
      <c r="CC43" s="75">
        <v>-1784.2477526101575</v>
      </c>
      <c r="CD43" s="75">
        <v>269.22762154744851</v>
      </c>
      <c r="CE43" s="101">
        <v>0</v>
      </c>
    </row>
    <row r="44" spans="1:83" ht="12.75" customHeight="1">
      <c r="A44" s="69" t="s">
        <v>304</v>
      </c>
      <c r="B44" s="134">
        <v>-0.17359587944484334</v>
      </c>
      <c r="C44" s="135"/>
      <c r="D44" s="136">
        <v>-1.1309072649331342</v>
      </c>
      <c r="E44" s="137">
        <v>-0.92248564692278823</v>
      </c>
      <c r="F44" s="137">
        <v>4.0104269464191766E-2</v>
      </c>
      <c r="G44" s="137">
        <v>-1.0700949214311972</v>
      </c>
      <c r="H44" s="137">
        <v>1.1777766820608715</v>
      </c>
      <c r="I44" s="138">
        <v>-2.3718807740725323</v>
      </c>
      <c r="J44" s="139">
        <v>-0.55332269427643688</v>
      </c>
      <c r="K44" s="136">
        <v>8.8271614694668266E-2</v>
      </c>
      <c r="L44" s="137">
        <v>-0.16953956520726621</v>
      </c>
      <c r="M44" s="137">
        <v>-0.32428175026200101</v>
      </c>
      <c r="N44" s="137">
        <v>1.5337909702407337</v>
      </c>
      <c r="O44" s="137">
        <v>-0.88114133710722742</v>
      </c>
      <c r="P44" s="137">
        <v>1.2422736537942569E-2</v>
      </c>
      <c r="Q44" s="137">
        <v>-0.36593143558448782</v>
      </c>
      <c r="R44" s="137">
        <v>-0.17220583237423925</v>
      </c>
      <c r="S44" s="137">
        <v>1.3773407967077267</v>
      </c>
      <c r="T44" s="136" t="e">
        <v>#DIV/0!</v>
      </c>
      <c r="V44" s="69" t="s">
        <v>304</v>
      </c>
      <c r="W44" s="74">
        <v>-833.12022147409152</v>
      </c>
      <c r="X44" s="106">
        <v>0</v>
      </c>
      <c r="Y44" s="101">
        <v>-899.00964950482012</v>
      </c>
      <c r="Z44" s="75">
        <v>-103.13392334738637</v>
      </c>
      <c r="AA44" s="75">
        <v>6.25879014343991</v>
      </c>
      <c r="AB44" s="75">
        <v>-111.29506013450555</v>
      </c>
      <c r="AC44" s="75">
        <v>103.73742669542844</v>
      </c>
      <c r="AD44" s="76">
        <v>-794.57688286180564</v>
      </c>
      <c r="AE44" s="103">
        <v>-248.00737391476287</v>
      </c>
      <c r="AF44" s="101">
        <v>313.89680194552056</v>
      </c>
      <c r="AG44" s="75">
        <v>-160.09487714157149</v>
      </c>
      <c r="AH44" s="75">
        <v>-178.5607710231634</v>
      </c>
      <c r="AI44" s="75">
        <v>466.95581898905948</v>
      </c>
      <c r="AJ44" s="75">
        <v>-159.00114445803047</v>
      </c>
      <c r="AK44" s="75">
        <v>2.7964347811430343</v>
      </c>
      <c r="AL44" s="75">
        <v>-29.94211425087542</v>
      </c>
      <c r="AM44" s="75">
        <v>-152.97346781623492</v>
      </c>
      <c r="AN44" s="75">
        <v>524.71692286514735</v>
      </c>
      <c r="AO44" s="101">
        <v>0</v>
      </c>
      <c r="AQ44" s="69" t="s">
        <v>304</v>
      </c>
      <c r="AR44" s="134">
        <v>-0.99739317572311581</v>
      </c>
      <c r="AS44" s="135" t="e">
        <v>#DIV/0!</v>
      </c>
      <c r="AT44" s="136">
        <v>-3.2137712817451591</v>
      </c>
      <c r="AU44" s="137">
        <v>-0.58999565234562068</v>
      </c>
      <c r="AV44" s="137">
        <v>1.0173774403709812</v>
      </c>
      <c r="AW44" s="137">
        <v>-3.8249138942809791</v>
      </c>
      <c r="AX44" s="137">
        <v>2.8233933421324187</v>
      </c>
      <c r="AY44" s="138">
        <v>-7.1980736174542255</v>
      </c>
      <c r="AZ44" s="139">
        <v>-3.4872460138268946</v>
      </c>
      <c r="BA44" s="136">
        <v>-0.17003372981422293</v>
      </c>
      <c r="BB44" s="137">
        <v>-0.65826825384682763</v>
      </c>
      <c r="BC44" s="137">
        <v>-2.9791542595529963</v>
      </c>
      <c r="BD44" s="137">
        <v>2.7149905639978211</v>
      </c>
      <c r="BE44" s="137">
        <v>-0.92520101123970688</v>
      </c>
      <c r="BF44" s="137">
        <v>1.2766591131560645</v>
      </c>
      <c r="BG44" s="137">
        <v>0.53704760988453337</v>
      </c>
      <c r="BH44" s="137">
        <v>-4.7291537329674505E-2</v>
      </c>
      <c r="BI44" s="137">
        <v>2.029802299875616</v>
      </c>
      <c r="BJ44" s="136" t="e">
        <v>#DIV/0!</v>
      </c>
      <c r="BL44" s="69" t="s">
        <v>304</v>
      </c>
      <c r="BM44" s="74">
        <v>-4826.5126999006025</v>
      </c>
      <c r="BN44" s="106">
        <v>0</v>
      </c>
      <c r="BO44" s="101">
        <v>-2609.7524013858492</v>
      </c>
      <c r="BP44" s="75">
        <v>-65.74091472881446</v>
      </c>
      <c r="BQ44" s="75">
        <v>157.23887569129147</v>
      </c>
      <c r="BR44" s="75">
        <v>-409.2043642900735</v>
      </c>
      <c r="BS44" s="75">
        <v>244.70176665600957</v>
      </c>
      <c r="BT44" s="76">
        <v>-2536.747764714255</v>
      </c>
      <c r="BU44" s="103">
        <v>-1610.5501998454129</v>
      </c>
      <c r="BV44" s="101">
        <v>-606.21009866934037</v>
      </c>
      <c r="BW44" s="75">
        <v>-624.65558718222019</v>
      </c>
      <c r="BX44" s="75">
        <v>-1685.3140961213867</v>
      </c>
      <c r="BY44" s="75">
        <v>817.06143188530405</v>
      </c>
      <c r="BZ44" s="75">
        <v>-167.02591744249366</v>
      </c>
      <c r="CA44" s="75">
        <v>283.79644531474332</v>
      </c>
      <c r="CB44" s="75">
        <v>43.548908002577264</v>
      </c>
      <c r="CC44" s="75">
        <v>-41.957402664862457</v>
      </c>
      <c r="CD44" s="75">
        <v>768.33611953898799</v>
      </c>
      <c r="CE44" s="101">
        <v>0</v>
      </c>
    </row>
    <row r="45" spans="1:83" s="232" customFormat="1" ht="12.75" customHeight="1">
      <c r="A45" s="95" t="s">
        <v>305</v>
      </c>
      <c r="B45" s="140">
        <v>0.29945071932655498</v>
      </c>
      <c r="C45" s="141"/>
      <c r="D45" s="142">
        <v>-0.66035456083208821</v>
      </c>
      <c r="E45" s="143">
        <v>5.9982830690530342E-2</v>
      </c>
      <c r="F45" s="143">
        <v>1.0011292577512876</v>
      </c>
      <c r="G45" s="143">
        <v>-2.1731456536072669</v>
      </c>
      <c r="H45" s="143">
        <v>1.4628779337771292</v>
      </c>
      <c r="I45" s="144">
        <v>-1.8000838587297507</v>
      </c>
      <c r="J45" s="145">
        <v>-0.62054878618252873</v>
      </c>
      <c r="K45" s="142">
        <v>0.626616620023146</v>
      </c>
      <c r="L45" s="143">
        <v>0.12814397898956997</v>
      </c>
      <c r="M45" s="143">
        <v>1.0475871841455708</v>
      </c>
      <c r="N45" s="143">
        <v>2.5122094008825924</v>
      </c>
      <c r="O45" s="143">
        <v>-0.53521758068114655</v>
      </c>
      <c r="P45" s="143">
        <v>0.25532577673281764</v>
      </c>
      <c r="Q45" s="143">
        <v>0.93014000654210172</v>
      </c>
      <c r="R45" s="143">
        <v>0.56844096495058949</v>
      </c>
      <c r="S45" s="143">
        <v>0.55989358126837807</v>
      </c>
      <c r="T45" s="142" t="e">
        <v>#DIV/0!</v>
      </c>
      <c r="U45" s="234"/>
      <c r="V45" s="95" t="s">
        <v>305</v>
      </c>
      <c r="W45" s="92">
        <v>1434.6271702630911</v>
      </c>
      <c r="X45" s="108">
        <v>0</v>
      </c>
      <c r="Y45" s="100">
        <v>-519.00924017850775</v>
      </c>
      <c r="Z45" s="93">
        <v>6.6442196466141468</v>
      </c>
      <c r="AA45" s="93">
        <v>156.30183247369314</v>
      </c>
      <c r="AB45" s="93">
        <v>-223.59908060920679</v>
      </c>
      <c r="AC45" s="93">
        <v>130.36642007636874</v>
      </c>
      <c r="AD45" s="94">
        <v>-588.72263176598426</v>
      </c>
      <c r="AE45" s="102">
        <v>-276.60009081443422</v>
      </c>
      <c r="AF45" s="100">
        <v>2230.236501256004</v>
      </c>
      <c r="AG45" s="93">
        <v>120.80019891551638</v>
      </c>
      <c r="AH45" s="93">
        <v>574.96723231577198</v>
      </c>
      <c r="AI45" s="93">
        <v>776.56185367335274</v>
      </c>
      <c r="AJ45" s="93">
        <v>-95.728518457483005</v>
      </c>
      <c r="AK45" s="93">
        <v>57.482550561166136</v>
      </c>
      <c r="AL45" s="93">
        <v>75.829629353280325</v>
      </c>
      <c r="AM45" s="93">
        <v>504.08653698166017</v>
      </c>
      <c r="AN45" s="93">
        <v>216.23701791276108</v>
      </c>
      <c r="AO45" s="100">
        <v>0</v>
      </c>
      <c r="AP45" s="234"/>
      <c r="AQ45" s="95" t="s">
        <v>305</v>
      </c>
      <c r="AR45" s="140">
        <v>-0.44870104493223151</v>
      </c>
      <c r="AS45" s="141" t="e">
        <v>#DIV/0!</v>
      </c>
      <c r="AT45" s="142">
        <v>-3.2409725195786332</v>
      </c>
      <c r="AU45" s="143">
        <v>0.96213957539477146</v>
      </c>
      <c r="AV45" s="143">
        <v>0.99867371184290121</v>
      </c>
      <c r="AW45" s="143">
        <v>-5.7393716922087616</v>
      </c>
      <c r="AX45" s="143">
        <v>4.8528137219621792</v>
      </c>
      <c r="AY45" s="144">
        <v>-7.7081375034180226</v>
      </c>
      <c r="AZ45" s="145">
        <v>-2.6840838808176004</v>
      </c>
      <c r="BA45" s="142">
        <v>0.46879257652088224</v>
      </c>
      <c r="BB45" s="143">
        <v>-0.18238158889393175</v>
      </c>
      <c r="BC45" s="143">
        <v>-0.92283430125811305</v>
      </c>
      <c r="BD45" s="143">
        <v>3.4000184054946869</v>
      </c>
      <c r="BE45" s="143">
        <v>-1.0673721351222021</v>
      </c>
      <c r="BF45" s="143">
        <v>0.43840031392374801</v>
      </c>
      <c r="BG45" s="143">
        <v>2.2324052212423062</v>
      </c>
      <c r="BH45" s="143">
        <v>0.28264254879661888</v>
      </c>
      <c r="BI45" s="143">
        <v>2.5902277867775991</v>
      </c>
      <c r="BJ45" s="142" t="e">
        <v>#DIV/0!</v>
      </c>
      <c r="BK45" s="234"/>
      <c r="BL45" s="95" t="s">
        <v>305</v>
      </c>
      <c r="BM45" s="92">
        <v>-2165.820177495305</v>
      </c>
      <c r="BN45" s="108">
        <v>0</v>
      </c>
      <c r="BO45" s="100">
        <v>-2615.1967493749253</v>
      </c>
      <c r="BP45" s="93">
        <v>105.62263099620759</v>
      </c>
      <c r="BQ45" s="93">
        <v>155.92224986756992</v>
      </c>
      <c r="BR45" s="93">
        <v>-612.87694971481142</v>
      </c>
      <c r="BS45" s="93">
        <v>418.48351916775391</v>
      </c>
      <c r="BT45" s="94">
        <v>-2682.3481996916453</v>
      </c>
      <c r="BU45" s="102">
        <v>-1221.7579977113201</v>
      </c>
      <c r="BV45" s="100">
        <v>1671.1345695909695</v>
      </c>
      <c r="BW45" s="93">
        <v>-172.46437605243409</v>
      </c>
      <c r="BX45" s="93">
        <v>-516.56980910817219</v>
      </c>
      <c r="BY45" s="93">
        <v>1041.9729930290123</v>
      </c>
      <c r="BZ45" s="93">
        <v>-191.93607959125075</v>
      </c>
      <c r="CA45" s="93">
        <v>98.518976229977852</v>
      </c>
      <c r="CB45" s="93">
        <v>179.67842645827659</v>
      </c>
      <c r="CC45" s="93">
        <v>251.35829363660014</v>
      </c>
      <c r="CD45" s="93">
        <v>980.57614498894691</v>
      </c>
      <c r="CE45" s="100">
        <v>0</v>
      </c>
    </row>
    <row r="46" spans="1:83" ht="12.75" customHeight="1">
      <c r="A46" s="69" t="s">
        <v>306</v>
      </c>
      <c r="B46" s="134">
        <v>0.22380299653566027</v>
      </c>
      <c r="C46" s="135"/>
      <c r="D46" s="136">
        <v>-1.4967553039783477</v>
      </c>
      <c r="E46" s="137">
        <v>-0.59516746806370646</v>
      </c>
      <c r="F46" s="137">
        <v>-1.8135654030665971</v>
      </c>
      <c r="G46" s="137">
        <v>-0.48746165091816396</v>
      </c>
      <c r="H46" s="137">
        <v>-1.5554446746174566</v>
      </c>
      <c r="I46" s="138">
        <v>-1.9521431969131364</v>
      </c>
      <c r="J46" s="139">
        <v>-0.47583090191185562</v>
      </c>
      <c r="K46" s="136">
        <v>0.68541959094146065</v>
      </c>
      <c r="L46" s="137">
        <v>0.62223491579280754</v>
      </c>
      <c r="M46" s="137">
        <v>0.28923950368660023</v>
      </c>
      <c r="N46" s="137">
        <v>0.92255693259020166</v>
      </c>
      <c r="O46" s="137">
        <v>0.15284682141429862</v>
      </c>
      <c r="P46" s="137">
        <v>0.95526699026289297</v>
      </c>
      <c r="Q46" s="137">
        <v>1.4789475238709437</v>
      </c>
      <c r="R46" s="137">
        <v>0.99279108042773512</v>
      </c>
      <c r="S46" s="137">
        <v>0.4244298847384087</v>
      </c>
      <c r="T46" s="136" t="e">
        <v>#DIV/0!</v>
      </c>
      <c r="V46" s="69" t="s">
        <v>306</v>
      </c>
      <c r="W46" s="74">
        <v>1075.4200835542288</v>
      </c>
      <c r="X46" s="106">
        <v>0</v>
      </c>
      <c r="Y46" s="101">
        <v>-1168.6146315792867</v>
      </c>
      <c r="Z46" s="75">
        <v>-65.965465681867499</v>
      </c>
      <c r="AA46" s="75">
        <v>-285.9784893770975</v>
      </c>
      <c r="AB46" s="75">
        <v>-49.065894623427084</v>
      </c>
      <c r="AC46" s="75">
        <v>-140.64341263339702</v>
      </c>
      <c r="AD46" s="76">
        <v>-626.96136926349936</v>
      </c>
      <c r="AE46" s="103">
        <v>-210.77816782677837</v>
      </c>
      <c r="AF46" s="101">
        <v>2454.8128829603083</v>
      </c>
      <c r="AG46" s="75">
        <v>587.32702875971154</v>
      </c>
      <c r="AH46" s="75">
        <v>160.41185960558505</v>
      </c>
      <c r="AI46" s="75">
        <v>292.34050130272226</v>
      </c>
      <c r="AJ46" s="75">
        <v>27.191722255633067</v>
      </c>
      <c r="AK46" s="75">
        <v>215.61232937905152</v>
      </c>
      <c r="AL46" s="75">
        <v>121.69262216702919</v>
      </c>
      <c r="AM46" s="75">
        <v>885.39958659015247</v>
      </c>
      <c r="AN46" s="75">
        <v>164.8372329004269</v>
      </c>
      <c r="AO46" s="101">
        <v>0</v>
      </c>
      <c r="AQ46" s="69" t="s">
        <v>306</v>
      </c>
      <c r="AR46" s="134">
        <v>9.4547932130462087E-2</v>
      </c>
      <c r="AS46" s="135" t="e">
        <v>#DIV/0!</v>
      </c>
      <c r="AT46" s="136">
        <v>-4.1861058408874996</v>
      </c>
      <c r="AU46" s="137">
        <v>-0.72751406112616657</v>
      </c>
      <c r="AV46" s="137">
        <v>-0.71224023157870908</v>
      </c>
      <c r="AW46" s="137">
        <v>-4.8695378018389635</v>
      </c>
      <c r="AX46" s="137">
        <v>1.1190354566371186</v>
      </c>
      <c r="AY46" s="138">
        <v>-8.0425859773727844</v>
      </c>
      <c r="AZ46" s="139">
        <v>-2.6175119478912823</v>
      </c>
      <c r="BA46" s="136">
        <v>1.4060620993578077</v>
      </c>
      <c r="BB46" s="137">
        <v>0.71649640501554313</v>
      </c>
      <c r="BC46" s="137">
        <v>0.4392276950543339</v>
      </c>
      <c r="BD46" s="137">
        <v>5.4593500792170291</v>
      </c>
      <c r="BE46" s="137">
        <v>-1.0792379728476353</v>
      </c>
      <c r="BF46" s="137">
        <v>1.5407783145964249</v>
      </c>
      <c r="BG46" s="137">
        <v>3.3854247165945095</v>
      </c>
      <c r="BH46" s="137">
        <v>1.2715812713538499</v>
      </c>
      <c r="BI46" s="137">
        <v>2.2811070044645332</v>
      </c>
      <c r="BJ46" s="136" t="e">
        <v>#DIV/0!</v>
      </c>
      <c r="BL46" s="69" t="s">
        <v>306</v>
      </c>
      <c r="BM46" s="74">
        <v>454.90921673452249</v>
      </c>
      <c r="BN46" s="106">
        <v>0</v>
      </c>
      <c r="BO46" s="101">
        <v>-3360.10433863051</v>
      </c>
      <c r="BP46" s="75">
        <v>-80.741616546136356</v>
      </c>
      <c r="BQ46" s="75">
        <v>-111.06633092994525</v>
      </c>
      <c r="BR46" s="75">
        <v>-512.72584068555443</v>
      </c>
      <c r="BS46" s="75">
        <v>98.50708280190338</v>
      </c>
      <c r="BT46" s="76">
        <v>-2754.0776332707792</v>
      </c>
      <c r="BU46" s="103">
        <v>-1184.9754395786076</v>
      </c>
      <c r="BV46" s="101">
        <v>4999.9889949436765</v>
      </c>
      <c r="BW46" s="75">
        <v>675.66741574497428</v>
      </c>
      <c r="BX46" s="75">
        <v>243.23135296547844</v>
      </c>
      <c r="BY46" s="75">
        <v>1655.5408807236781</v>
      </c>
      <c r="BZ46" s="75">
        <v>-194.38975248027418</v>
      </c>
      <c r="CA46" s="75">
        <v>345.76216740801101</v>
      </c>
      <c r="CB46" s="75">
        <v>273.42692811313373</v>
      </c>
      <c r="CC46" s="75">
        <v>1130.9108076657576</v>
      </c>
      <c r="CD46" s="75">
        <v>869.83919480289478</v>
      </c>
      <c r="CE46" s="101">
        <v>0</v>
      </c>
    </row>
    <row r="47" spans="1:83" ht="12.75" customHeight="1">
      <c r="A47" s="69" t="s">
        <v>307</v>
      </c>
      <c r="B47" s="134">
        <v>-3.0383126261601667E-2</v>
      </c>
      <c r="C47" s="135"/>
      <c r="D47" s="136">
        <v>-0.58857676760543098</v>
      </c>
      <c r="E47" s="137">
        <v>0.2628285273064801</v>
      </c>
      <c r="F47" s="137">
        <v>0.85611164389256533</v>
      </c>
      <c r="G47" s="137">
        <v>-2.0147124405286987</v>
      </c>
      <c r="H47" s="137">
        <v>-0.31858652227023665</v>
      </c>
      <c r="I47" s="138">
        <v>-1.2194734688678266</v>
      </c>
      <c r="J47" s="139">
        <v>-0.69284473864004159</v>
      </c>
      <c r="K47" s="136">
        <v>0.16965679174911763</v>
      </c>
      <c r="L47" s="137">
        <v>-9.4046788151658234E-2</v>
      </c>
      <c r="M47" s="137">
        <v>1.1937125619108757</v>
      </c>
      <c r="N47" s="137">
        <v>1.3243700696941252</v>
      </c>
      <c r="O47" s="137">
        <v>0.11469606646883346</v>
      </c>
      <c r="P47" s="137">
        <v>0.36991406907227464</v>
      </c>
      <c r="Q47" s="137">
        <v>0.71824731078922177</v>
      </c>
      <c r="R47" s="137">
        <v>-0.31055729670704801</v>
      </c>
      <c r="S47" s="137">
        <v>-0.69576274981000275</v>
      </c>
      <c r="T47" s="136" t="e">
        <v>#DIV/0!</v>
      </c>
      <c r="V47" s="69" t="s">
        <v>307</v>
      </c>
      <c r="W47" s="74">
        <v>-146.32400583475828</v>
      </c>
      <c r="X47" s="106">
        <v>0</v>
      </c>
      <c r="Y47" s="101">
        <v>-452.66213317798974</v>
      </c>
      <c r="Z47" s="75">
        <v>28.957258807320613</v>
      </c>
      <c r="AA47" s="75">
        <v>132.55070419722324</v>
      </c>
      <c r="AB47" s="75">
        <v>-201.80417145573301</v>
      </c>
      <c r="AC47" s="75">
        <v>-28.358543924328842</v>
      </c>
      <c r="AD47" s="76">
        <v>-384.00738080246811</v>
      </c>
      <c r="AE47" s="103">
        <v>-305.44812665111385</v>
      </c>
      <c r="AF47" s="101">
        <v>611.78625399433076</v>
      </c>
      <c r="AG47" s="75">
        <v>-89.32304872306122</v>
      </c>
      <c r="AH47" s="75">
        <v>663.94631989105255</v>
      </c>
      <c r="AI47" s="75">
        <v>423.539005966697</v>
      </c>
      <c r="AJ47" s="75">
        <v>20.435822713916423</v>
      </c>
      <c r="AK47" s="75">
        <v>84.290504220673029</v>
      </c>
      <c r="AL47" s="75">
        <v>59.973783492154325</v>
      </c>
      <c r="AM47" s="75">
        <v>-279.71358570913435</v>
      </c>
      <c r="AN47" s="75">
        <v>-271.36254785794154</v>
      </c>
      <c r="AO47" s="101">
        <v>0</v>
      </c>
      <c r="AQ47" s="69" t="s">
        <v>307</v>
      </c>
      <c r="AR47" s="134">
        <v>0.31892921527885143</v>
      </c>
      <c r="AS47" s="135" t="e">
        <v>#DIV/0!</v>
      </c>
      <c r="AT47" s="136">
        <v>-3.8232754651518985</v>
      </c>
      <c r="AU47" s="137">
        <v>-1.1940775876925325</v>
      </c>
      <c r="AV47" s="137">
        <v>5.8520219589142108E-2</v>
      </c>
      <c r="AW47" s="137">
        <v>-5.6320855761233695</v>
      </c>
      <c r="AX47" s="137">
        <v>0.73913042471487334</v>
      </c>
      <c r="AY47" s="138">
        <v>-7.1470980184390909</v>
      </c>
      <c r="AZ47" s="139">
        <v>-2.3221766790542109</v>
      </c>
      <c r="BA47" s="136">
        <v>1.5778064925881852</v>
      </c>
      <c r="BB47" s="137">
        <v>0.48577054415503973</v>
      </c>
      <c r="BC47" s="137">
        <v>2.2170138049065313</v>
      </c>
      <c r="BD47" s="137">
        <v>6.4359529948699867</v>
      </c>
      <c r="BE47" s="137">
        <v>-1.1477039221740593</v>
      </c>
      <c r="BF47" s="137">
        <v>1.6000529934217411</v>
      </c>
      <c r="BG47" s="137">
        <v>2.7810037794753217</v>
      </c>
      <c r="BH47" s="137">
        <v>1.077091227808058</v>
      </c>
      <c r="BI47" s="137">
        <v>1.6653254180754251</v>
      </c>
      <c r="BJ47" s="136" t="e">
        <v>#DIV/0!</v>
      </c>
      <c r="BL47" s="69" t="s">
        <v>307</v>
      </c>
      <c r="BM47" s="74">
        <v>1530.6030265084701</v>
      </c>
      <c r="BN47" s="106">
        <v>0</v>
      </c>
      <c r="BO47" s="101">
        <v>-3039.2956544406043</v>
      </c>
      <c r="BP47" s="75">
        <v>-133.49791057531911</v>
      </c>
      <c r="BQ47" s="75">
        <v>9.1328374372587859</v>
      </c>
      <c r="BR47" s="75">
        <v>-585.76420682287244</v>
      </c>
      <c r="BS47" s="75">
        <v>65.101890214071318</v>
      </c>
      <c r="BT47" s="76">
        <v>-2394.2682646937574</v>
      </c>
      <c r="BU47" s="103">
        <v>-1040.8337592070893</v>
      </c>
      <c r="BV47" s="101">
        <v>5610.7324401561636</v>
      </c>
      <c r="BW47" s="75">
        <v>458.70930181059521</v>
      </c>
      <c r="BX47" s="75">
        <v>1220.7646407892462</v>
      </c>
      <c r="BY47" s="75">
        <v>1959.3971799318315</v>
      </c>
      <c r="BZ47" s="75">
        <v>-207.10211794596398</v>
      </c>
      <c r="CA47" s="75">
        <v>360.18181894203371</v>
      </c>
      <c r="CB47" s="75">
        <v>227.55392076158842</v>
      </c>
      <c r="CC47" s="75">
        <v>956.79907004644338</v>
      </c>
      <c r="CD47" s="75">
        <v>634.42862582039379</v>
      </c>
      <c r="CE47" s="101">
        <v>0</v>
      </c>
    </row>
    <row r="48" spans="1:83" ht="12.75" customHeight="1">
      <c r="A48" s="69" t="s">
        <v>308</v>
      </c>
      <c r="B48" s="134">
        <v>0.10562783233738493</v>
      </c>
      <c r="C48" s="135"/>
      <c r="D48" s="136">
        <v>0.1412479623978502</v>
      </c>
      <c r="E48" s="137">
        <v>0.13191754617443152</v>
      </c>
      <c r="F48" s="137">
        <v>0.85482717122347118</v>
      </c>
      <c r="G48" s="137">
        <v>-0.15899835687751551</v>
      </c>
      <c r="H48" s="137">
        <v>0.70035171309006383</v>
      </c>
      <c r="I48" s="138">
        <v>-0.27841514569378889</v>
      </c>
      <c r="J48" s="139">
        <v>-0.50640576886675781</v>
      </c>
      <c r="K48" s="136">
        <v>0.17226941063033241</v>
      </c>
      <c r="L48" s="137">
        <v>-1.3568164320943099</v>
      </c>
      <c r="M48" s="137">
        <v>1.602417254817623</v>
      </c>
      <c r="N48" s="137">
        <v>0.52667207967100893</v>
      </c>
      <c r="O48" s="137">
        <v>1.3950472128114511</v>
      </c>
      <c r="P48" s="137">
        <v>5.5780338378408345E-2</v>
      </c>
      <c r="Q48" s="137">
        <v>-0.30342168423139748</v>
      </c>
      <c r="R48" s="137">
        <v>-0.32986318564085515</v>
      </c>
      <c r="S48" s="137">
        <v>2.3166040627147</v>
      </c>
      <c r="T48" s="136" t="e">
        <v>#DIV/0!</v>
      </c>
      <c r="V48" s="69" t="s">
        <v>308</v>
      </c>
      <c r="W48" s="74">
        <v>508.54515234479913</v>
      </c>
      <c r="X48" s="106">
        <v>0</v>
      </c>
      <c r="Y48" s="101">
        <v>107.99148994946154</v>
      </c>
      <c r="Z48" s="75">
        <v>14.57227850160416</v>
      </c>
      <c r="AA48" s="75">
        <v>133.48491032181118</v>
      </c>
      <c r="AB48" s="75">
        <v>-15.605244547405164</v>
      </c>
      <c r="AC48" s="75">
        <v>62.14224114636454</v>
      </c>
      <c r="AD48" s="76">
        <v>-86.602695472916821</v>
      </c>
      <c r="AE48" s="103">
        <v>-221.7076753459769</v>
      </c>
      <c r="AF48" s="101">
        <v>622.26133774133632</v>
      </c>
      <c r="AG48" s="75">
        <v>-1287.4549218056636</v>
      </c>
      <c r="AH48" s="75">
        <v>901.90822216274682</v>
      </c>
      <c r="AI48" s="75">
        <v>170.66256316527506</v>
      </c>
      <c r="AJ48" s="75">
        <v>248.84581509373675</v>
      </c>
      <c r="AK48" s="75">
        <v>12.757409591442411</v>
      </c>
      <c r="AL48" s="75">
        <v>-25.517740300218065</v>
      </c>
      <c r="AM48" s="75">
        <v>-296.17939381043834</v>
      </c>
      <c r="AN48" s="75">
        <v>897.23938364446076</v>
      </c>
      <c r="AO48" s="101">
        <v>0</v>
      </c>
      <c r="AQ48" s="69" t="s">
        <v>308</v>
      </c>
      <c r="AR48" s="134">
        <v>0.59953056543549099</v>
      </c>
      <c r="AS48" s="135" t="e">
        <v>#DIV/0!</v>
      </c>
      <c r="AT48" s="136">
        <v>-2.5857631194845077</v>
      </c>
      <c r="AU48" s="137">
        <v>-0.14256473163531957</v>
      </c>
      <c r="AV48" s="137">
        <v>0.87339310016376626</v>
      </c>
      <c r="AW48" s="137">
        <v>-4.7630027384575779</v>
      </c>
      <c r="AX48" s="137">
        <v>0.26377528454115673</v>
      </c>
      <c r="AY48" s="138">
        <v>-5.1560286386861165</v>
      </c>
      <c r="AZ48" s="139">
        <v>-2.2760942630792536</v>
      </c>
      <c r="BA48" s="136">
        <v>1.6630543615313576</v>
      </c>
      <c r="BB48" s="137">
        <v>-0.70929988123202836</v>
      </c>
      <c r="BC48" s="137">
        <v>4.1928352211785036</v>
      </c>
      <c r="BD48" s="137">
        <v>5.3802093072503387</v>
      </c>
      <c r="BE48" s="137">
        <v>1.1223632224726998</v>
      </c>
      <c r="BF48" s="137">
        <v>1.6440988681653668</v>
      </c>
      <c r="BG48" s="137">
        <v>2.8454878970331832</v>
      </c>
      <c r="BH48" s="137">
        <v>0.91746086822996897</v>
      </c>
      <c r="BI48" s="137">
        <v>2.6072568678589647</v>
      </c>
      <c r="BJ48" s="136" t="e">
        <v>#DIV/0!</v>
      </c>
      <c r="BL48" s="69" t="s">
        <v>308</v>
      </c>
      <c r="BM48" s="74">
        <v>2872.2684003273607</v>
      </c>
      <c r="BN48" s="106">
        <v>0</v>
      </c>
      <c r="BO48" s="101">
        <v>-2032.2945149863226</v>
      </c>
      <c r="BP48" s="75">
        <v>-15.791708726328579</v>
      </c>
      <c r="BQ48" s="75">
        <v>136.35895761563006</v>
      </c>
      <c r="BR48" s="75">
        <v>-490.07439123577205</v>
      </c>
      <c r="BS48" s="75">
        <v>23.506704665007419</v>
      </c>
      <c r="BT48" s="76">
        <v>-1686.2940773048686</v>
      </c>
      <c r="BU48" s="103">
        <v>-1014.5340606383033</v>
      </c>
      <c r="BV48" s="101">
        <v>5919.0969759519794</v>
      </c>
      <c r="BW48" s="75">
        <v>-668.65074285349692</v>
      </c>
      <c r="BX48" s="75">
        <v>2301.2336339751564</v>
      </c>
      <c r="BY48" s="75">
        <v>1663.1039241080471</v>
      </c>
      <c r="BZ48" s="75">
        <v>200.74484160580323</v>
      </c>
      <c r="CA48" s="75">
        <v>370.14279375233309</v>
      </c>
      <c r="CB48" s="75">
        <v>231.97829471224577</v>
      </c>
      <c r="CC48" s="75">
        <v>813.59314405223995</v>
      </c>
      <c r="CD48" s="75">
        <v>1006.9510865997072</v>
      </c>
      <c r="CE48" s="101">
        <v>0</v>
      </c>
    </row>
    <row r="49" spans="1:83" ht="12.75" customHeight="1">
      <c r="A49" s="117" t="s">
        <v>309</v>
      </c>
      <c r="B49" s="146">
        <v>52.790432600279715</v>
      </c>
      <c r="C49" s="141"/>
      <c r="D49" s="142">
        <v>-0.63988913043456774</v>
      </c>
      <c r="E49" s="143">
        <v>-1.3062989533862979E-2</v>
      </c>
      <c r="F49" s="143">
        <v>-1.8442056777563387</v>
      </c>
      <c r="G49" s="143">
        <v>-0.78267283798333365</v>
      </c>
      <c r="H49" s="143">
        <v>-0.34105752016947433</v>
      </c>
      <c r="I49" s="144">
        <v>-0.29292908241632665</v>
      </c>
      <c r="J49" s="145">
        <v>-0.28537381946271978</v>
      </c>
      <c r="K49" s="142">
        <v>-0.93441718524726047</v>
      </c>
      <c r="L49" s="143">
        <v>0.16833091380143994</v>
      </c>
      <c r="M49" s="143">
        <v>-1.5473380499473666</v>
      </c>
      <c r="N49" s="143">
        <v>1.4482388551328995E-2</v>
      </c>
      <c r="O49" s="143">
        <v>-0.61953018577286523</v>
      </c>
      <c r="P49" s="143">
        <v>-4.4203117976748807E-2</v>
      </c>
      <c r="Q49" s="143">
        <v>0.74043918471469183</v>
      </c>
      <c r="R49" s="143">
        <v>-1.9977365535899128</v>
      </c>
      <c r="S49" s="143">
        <v>-2.0454365913587957</v>
      </c>
      <c r="T49" s="142" t="e">
        <v>#DIV/0!</v>
      </c>
      <c r="V49" s="95" t="s">
        <v>309</v>
      </c>
      <c r="W49" s="92">
        <v>254427.97772849014</v>
      </c>
      <c r="X49" s="108">
        <v>5979.9470295489782</v>
      </c>
      <c r="Y49" s="100">
        <v>-489.91989272198407</v>
      </c>
      <c r="Z49" s="93">
        <v>-1.444907383816826</v>
      </c>
      <c r="AA49" s="93">
        <v>-290.44232207590176</v>
      </c>
      <c r="AB49" s="93">
        <v>-76.695014551463828</v>
      </c>
      <c r="AC49" s="93">
        <v>-30.473990935179245</v>
      </c>
      <c r="AD49" s="94">
        <v>-90.863657775618776</v>
      </c>
      <c r="AE49" s="102">
        <v>-124.30578254626744</v>
      </c>
      <c r="AF49" s="100">
        <v>-3381.0607986915857</v>
      </c>
      <c r="AG49" s="93">
        <v>157.55852205595875</v>
      </c>
      <c r="AH49" s="93">
        <v>-884.86288460256037</v>
      </c>
      <c r="AI49" s="93">
        <v>4.7175821201017243</v>
      </c>
      <c r="AJ49" s="93">
        <v>-112.0522674409367</v>
      </c>
      <c r="AK49" s="93">
        <v>-10.115245848603081</v>
      </c>
      <c r="AL49" s="93">
        <v>62.081935120837443</v>
      </c>
      <c r="AM49" s="93">
        <v>-1787.8219361746451</v>
      </c>
      <c r="AN49" s="93">
        <v>-810.56650392171287</v>
      </c>
      <c r="AO49" s="100">
        <v>252443.31717290101</v>
      </c>
      <c r="AQ49" s="95" t="s">
        <v>309</v>
      </c>
      <c r="AR49" s="140">
        <v>53.247557032894143</v>
      </c>
      <c r="AS49" s="141" t="e">
        <v>#DIV/0!</v>
      </c>
      <c r="AT49" s="147">
        <v>-2.5656943516145114</v>
      </c>
      <c r="AU49" s="148">
        <v>-0.21546268802439261</v>
      </c>
      <c r="AV49" s="148">
        <v>-1.9683433394222627</v>
      </c>
      <c r="AW49" s="148">
        <v>-3.4093411429929166</v>
      </c>
      <c r="AX49" s="148">
        <v>-1.5188410049393197</v>
      </c>
      <c r="AY49" s="149">
        <v>-3.7003803035480454</v>
      </c>
      <c r="AZ49" s="150">
        <v>-1.9465029194660866</v>
      </c>
      <c r="BA49" s="147">
        <v>8.5942162632135499E-2</v>
      </c>
      <c r="BB49" s="148">
        <v>-0.66944905873066451</v>
      </c>
      <c r="BC49" s="148">
        <v>1.5171392955112717</v>
      </c>
      <c r="BD49" s="148">
        <v>2.8126030007416869</v>
      </c>
      <c r="BE49" s="148">
        <v>1.0366455476440883</v>
      </c>
      <c r="BF49" s="148">
        <v>1.3404207906980936</v>
      </c>
      <c r="BG49" s="148">
        <v>2.6521871290560384</v>
      </c>
      <c r="BH49" s="148">
        <v>-1.6576224961278196</v>
      </c>
      <c r="BI49" s="148">
        <v>-5.1116890584779195E-2</v>
      </c>
      <c r="BJ49" s="147" t="e">
        <v>#DIV/0!</v>
      </c>
      <c r="BL49" s="117" t="s">
        <v>309</v>
      </c>
      <c r="BM49" s="110">
        <v>255865.61895855441</v>
      </c>
      <c r="BN49" s="111">
        <v>5979.9470295489782</v>
      </c>
      <c r="BO49" s="112">
        <v>-2003.2051675297989</v>
      </c>
      <c r="BP49" s="113">
        <v>-23.880835756759552</v>
      </c>
      <c r="BQ49" s="113">
        <v>-310.38519693396483</v>
      </c>
      <c r="BR49" s="113">
        <v>-343.17032517802909</v>
      </c>
      <c r="BS49" s="113">
        <v>-137.33370634654057</v>
      </c>
      <c r="BT49" s="114">
        <v>-1188.4351033145031</v>
      </c>
      <c r="BU49" s="116">
        <v>-862.23975237013656</v>
      </c>
      <c r="BV49" s="112">
        <v>307.79967600438977</v>
      </c>
      <c r="BW49" s="113">
        <v>-631.89241971305455</v>
      </c>
      <c r="BX49" s="113">
        <v>841.40351705682406</v>
      </c>
      <c r="BY49" s="113">
        <v>891.25965255479605</v>
      </c>
      <c r="BZ49" s="113">
        <v>184.42109262234953</v>
      </c>
      <c r="CA49" s="113">
        <v>302.54499734256387</v>
      </c>
      <c r="CB49" s="113">
        <v>218.23060047980289</v>
      </c>
      <c r="CC49" s="113">
        <v>-1478.3153291040653</v>
      </c>
      <c r="CD49" s="113">
        <v>-19.852435234766745</v>
      </c>
      <c r="CE49" s="112">
        <v>252443.31717290101</v>
      </c>
    </row>
    <row r="50" spans="1:83" ht="12.75" customHeight="1">
      <c r="A50" s="69" t="s">
        <v>310</v>
      </c>
      <c r="B50" s="134">
        <v>0.35507926111684185</v>
      </c>
      <c r="C50" s="135">
        <v>-6.1108212693176451</v>
      </c>
      <c r="D50" s="136">
        <v>0.24144324580197551</v>
      </c>
      <c r="E50" s="137">
        <v>-0.56650039177045253</v>
      </c>
      <c r="F50" s="137">
        <v>1.3348195871260016</v>
      </c>
      <c r="G50" s="137">
        <v>0.29560499779737182</v>
      </c>
      <c r="H50" s="137">
        <v>-0.13320390446803776</v>
      </c>
      <c r="I50" s="138">
        <v>7.4707087665482064E-2</v>
      </c>
      <c r="J50" s="139">
        <v>-0.54522116035178314</v>
      </c>
      <c r="K50" s="136">
        <v>0.64020838853526829</v>
      </c>
      <c r="L50" s="137">
        <v>0.24219083925531848</v>
      </c>
      <c r="M50" s="137">
        <v>0.70348548418657231</v>
      </c>
      <c r="N50" s="137">
        <v>0.11434499995908176</v>
      </c>
      <c r="O50" s="137">
        <v>2.8530097202080995</v>
      </c>
      <c r="P50" s="137">
        <v>0.38235531158159475</v>
      </c>
      <c r="Q50" s="137">
        <v>-2.3705752574261552</v>
      </c>
      <c r="R50" s="137">
        <v>1.8329376891467852</v>
      </c>
      <c r="S50" s="137">
        <v>-0.96129273782398217</v>
      </c>
      <c r="T50" s="136">
        <v>0.29252496666627437</v>
      </c>
      <c r="V50" s="69" t="s">
        <v>310</v>
      </c>
      <c r="W50" s="74">
        <v>2614.7556682843715</v>
      </c>
      <c r="X50" s="106">
        <v>-365.42387497560776</v>
      </c>
      <c r="Y50" s="101">
        <v>183.67390912395786</v>
      </c>
      <c r="Z50" s="75">
        <v>-62.652861430346093</v>
      </c>
      <c r="AA50" s="75">
        <v>206.3426759101967</v>
      </c>
      <c r="AB50" s="75">
        <v>28.739960548513409</v>
      </c>
      <c r="AC50" s="75">
        <v>-11.86137218813019</v>
      </c>
      <c r="AD50" s="76">
        <v>23.105506283718569</v>
      </c>
      <c r="AE50" s="103">
        <v>-236.81476270340499</v>
      </c>
      <c r="AF50" s="101">
        <v>2294.8606674281182</v>
      </c>
      <c r="AG50" s="75">
        <v>227.07334979104053</v>
      </c>
      <c r="AH50" s="75">
        <v>396.07130331954977</v>
      </c>
      <c r="AI50" s="75">
        <v>37.252836301548086</v>
      </c>
      <c r="AJ50" s="75">
        <v>512.81707157591154</v>
      </c>
      <c r="AK50" s="75">
        <v>87.457820791343693</v>
      </c>
      <c r="AL50" s="75">
        <v>-200.23197852564772</v>
      </c>
      <c r="AM50" s="75">
        <v>1607.5698523586034</v>
      </c>
      <c r="AN50" s="75">
        <v>-373.14958818431478</v>
      </c>
      <c r="AO50" s="101">
        <v>738.45972941129003</v>
      </c>
      <c r="AQ50" s="69" t="s">
        <v>310</v>
      </c>
      <c r="AR50" s="134">
        <v>53.448285465082733</v>
      </c>
      <c r="AS50" s="135" t="e">
        <v>#DIV/0!</v>
      </c>
      <c r="AT50" s="136">
        <v>-0.84635841197602257</v>
      </c>
      <c r="AU50" s="137">
        <v>-0.18668610975199895</v>
      </c>
      <c r="AV50" s="137">
        <v>1.1750786379708833</v>
      </c>
      <c r="AW50" s="137">
        <v>-2.6492668369486494</v>
      </c>
      <c r="AX50" s="137">
        <v>-9.6071417008347648E-2</v>
      </c>
      <c r="AY50" s="138">
        <v>-1.7096696653893351</v>
      </c>
      <c r="AZ50" s="139">
        <v>-2.0148677957068539</v>
      </c>
      <c r="BA50" s="136">
        <v>4.1000146126535242E-2</v>
      </c>
      <c r="BB50" s="137">
        <v>-1.0446145232626991</v>
      </c>
      <c r="BC50" s="137">
        <v>1.936457131733138</v>
      </c>
      <c r="BD50" s="137">
        <v>1.9892551279210746</v>
      </c>
      <c r="BE50" s="137">
        <v>3.7606360320363574</v>
      </c>
      <c r="BF50" s="137">
        <v>0.76532340029580315</v>
      </c>
      <c r="BG50" s="137">
        <v>-1.2418415591141874</v>
      </c>
      <c r="BH50" s="137">
        <v>-0.8395243519993989</v>
      </c>
      <c r="BI50" s="137">
        <v>-1.4302776046015375</v>
      </c>
      <c r="BJ50" s="136" t="e">
        <v>#DIV/0!</v>
      </c>
      <c r="BL50" s="69" t="s">
        <v>310</v>
      </c>
      <c r="BM50" s="74">
        <v>257404.95454328455</v>
      </c>
      <c r="BN50" s="106">
        <v>5614.5231545733704</v>
      </c>
      <c r="BO50" s="101">
        <v>-650.91662682655442</v>
      </c>
      <c r="BP50" s="75">
        <v>-20.568231505238145</v>
      </c>
      <c r="BQ50" s="75">
        <v>181.93596835332937</v>
      </c>
      <c r="BR50" s="75">
        <v>-265.3644700060886</v>
      </c>
      <c r="BS50" s="75">
        <v>-8.5516659012737364</v>
      </c>
      <c r="BT50" s="76">
        <v>-538.36822776728513</v>
      </c>
      <c r="BU50" s="103">
        <v>-888.27634724676318</v>
      </c>
      <c r="BV50" s="101">
        <v>147.8474604721996</v>
      </c>
      <c r="BW50" s="75">
        <v>-992.14609868172556</v>
      </c>
      <c r="BX50" s="75">
        <v>1077.0629607707888</v>
      </c>
      <c r="BY50" s="75">
        <v>636.17198755362188</v>
      </c>
      <c r="BZ50" s="75">
        <v>670.04644194262801</v>
      </c>
      <c r="CA50" s="75">
        <v>174.39048875485605</v>
      </c>
      <c r="CB50" s="75">
        <v>-103.69400021287402</v>
      </c>
      <c r="CC50" s="75">
        <v>-756.1450633356144</v>
      </c>
      <c r="CD50" s="75">
        <v>-557.83925631950842</v>
      </c>
      <c r="CE50" s="101">
        <v>253181.7769023123</v>
      </c>
    </row>
    <row r="51" spans="1:83" ht="12.75" customHeight="1">
      <c r="A51" s="69" t="s">
        <v>311</v>
      </c>
      <c r="B51" s="134">
        <v>3.5908734047662705E-2</v>
      </c>
      <c r="C51" s="135">
        <v>-4.5797912141780976</v>
      </c>
      <c r="D51" s="136">
        <v>0.57010949371545383</v>
      </c>
      <c r="E51" s="137">
        <v>-0.82899593677180361</v>
      </c>
      <c r="F51" s="137">
        <v>-2.5057143227870005</v>
      </c>
      <c r="G51" s="137">
        <v>0.59277187551993737</v>
      </c>
      <c r="H51" s="137">
        <v>0.6592443665388803</v>
      </c>
      <c r="I51" s="138">
        <v>2.5911754548012977</v>
      </c>
      <c r="J51" s="139">
        <v>1.2223890344259081</v>
      </c>
      <c r="K51" s="136">
        <v>-9.4839198316687412E-2</v>
      </c>
      <c r="L51" s="137">
        <v>-5.4421595005804679E-2</v>
      </c>
      <c r="M51" s="137">
        <v>-1.1472232139672078</v>
      </c>
      <c r="N51" s="137">
        <v>0.77581749814592538</v>
      </c>
      <c r="O51" s="137">
        <v>0.53191437285875498</v>
      </c>
      <c r="P51" s="137">
        <v>0.10635140674093435</v>
      </c>
      <c r="Q51" s="137">
        <v>1.9219652219932826</v>
      </c>
      <c r="R51" s="137">
        <v>0.21968505436027463</v>
      </c>
      <c r="S51" s="137">
        <v>-0.96512995409222535</v>
      </c>
      <c r="T51" s="136">
        <v>-3.8771248202229547E-2</v>
      </c>
      <c r="V51" s="69" t="s">
        <v>311</v>
      </c>
      <c r="W51" s="74">
        <v>265.36598793428857</v>
      </c>
      <c r="X51" s="106">
        <v>-257.13343815114604</v>
      </c>
      <c r="Y51" s="101">
        <v>434.7483999770775</v>
      </c>
      <c r="Z51" s="75">
        <v>-91.164514355961728</v>
      </c>
      <c r="AA51" s="75">
        <v>-392.51543698753267</v>
      </c>
      <c r="AB51" s="75">
        <v>57.802136032343697</v>
      </c>
      <c r="AC51" s="75">
        <v>58.625360039695806</v>
      </c>
      <c r="AD51" s="76">
        <v>802.00085524853785</v>
      </c>
      <c r="AE51" s="103">
        <v>528.04528712144383</v>
      </c>
      <c r="AF51" s="101">
        <v>-342.13252588757314</v>
      </c>
      <c r="AG51" s="75">
        <v>-51.148190078311018</v>
      </c>
      <c r="AH51" s="75">
        <v>-650.44512874050997</v>
      </c>
      <c r="AI51" s="75">
        <v>253.04516661911475</v>
      </c>
      <c r="AJ51" s="75">
        <v>98.337226039853704</v>
      </c>
      <c r="AK51" s="75">
        <v>24.419240060702577</v>
      </c>
      <c r="AL51" s="75">
        <v>158.49148942148895</v>
      </c>
      <c r="AM51" s="75">
        <v>196.20539107077639</v>
      </c>
      <c r="AN51" s="75">
        <v>-371.03772028064122</v>
      </c>
      <c r="AO51" s="101">
        <v>-98.161735125613632</v>
      </c>
      <c r="AQ51" s="69" t="s">
        <v>311</v>
      </c>
      <c r="AR51" s="134">
        <v>53.550040104370723</v>
      </c>
      <c r="AS51" s="135" t="e">
        <v>#DIV/0!</v>
      </c>
      <c r="AT51" s="136">
        <v>0.30932328467774273</v>
      </c>
      <c r="AU51" s="137">
        <v>-1.27361552862848</v>
      </c>
      <c r="AV51" s="137">
        <v>-2.1973794213575815</v>
      </c>
      <c r="AW51" s="137">
        <v>-5.8668633882430488E-2</v>
      </c>
      <c r="AX51" s="137">
        <v>0.88394224726071613</v>
      </c>
      <c r="AY51" s="138">
        <v>2.0820689965687089</v>
      </c>
      <c r="AZ51" s="139">
        <v>-0.12513050575939655</v>
      </c>
      <c r="BA51" s="136">
        <v>-0.22315612862076062</v>
      </c>
      <c r="BB51" s="137">
        <v>-1.0053663489920095</v>
      </c>
      <c r="BC51" s="137">
        <v>-0.42166071298910257</v>
      </c>
      <c r="BD51" s="137">
        <v>1.4371029839479466</v>
      </c>
      <c r="BE51" s="137">
        <v>4.1930484403653434</v>
      </c>
      <c r="BF51" s="137">
        <v>0.50072242746059814</v>
      </c>
      <c r="BG51" s="137">
        <v>-6.1549334349775275E-2</v>
      </c>
      <c r="BH51" s="137">
        <v>-0.3120955459517738</v>
      </c>
      <c r="BI51" s="137">
        <v>-1.697652404345773</v>
      </c>
      <c r="BJ51" s="136" t="e">
        <v>#DIV/0!</v>
      </c>
      <c r="BL51" s="69" t="s">
        <v>311</v>
      </c>
      <c r="BM51" s="74">
        <v>257816.64453705359</v>
      </c>
      <c r="BN51" s="106">
        <v>5357.3897164222244</v>
      </c>
      <c r="BO51" s="101">
        <v>236.49390632851282</v>
      </c>
      <c r="BP51" s="75">
        <v>-140.69000466852049</v>
      </c>
      <c r="BQ51" s="75">
        <v>-343.13017283142653</v>
      </c>
      <c r="BR51" s="75">
        <v>-5.7581625180118863</v>
      </c>
      <c r="BS51" s="75">
        <v>78.432238062750912</v>
      </c>
      <c r="BT51" s="76">
        <v>647.64000828372082</v>
      </c>
      <c r="BU51" s="103">
        <v>-54.782933474205493</v>
      </c>
      <c r="BV51" s="101">
        <v>-806.0713194097043</v>
      </c>
      <c r="BW51" s="75">
        <v>-953.97124003697536</v>
      </c>
      <c r="BX51" s="75">
        <v>-237.32848786077375</v>
      </c>
      <c r="BY51" s="75">
        <v>465.67814820603962</v>
      </c>
      <c r="BZ51" s="75">
        <v>747.94784526856529</v>
      </c>
      <c r="CA51" s="75">
        <v>114.5192245948856</v>
      </c>
      <c r="CB51" s="75">
        <v>-5.1762942835393915</v>
      </c>
      <c r="CC51" s="75">
        <v>-280.22608655570366</v>
      </c>
      <c r="CD51" s="75">
        <v>-657.51442874220811</v>
      </c>
      <c r="CE51" s="101">
        <v>253083.61516718668</v>
      </c>
    </row>
    <row r="52" spans="1:83" ht="12.75" customHeight="1">
      <c r="A52" s="69" t="s">
        <v>312</v>
      </c>
      <c r="B52" s="134">
        <v>-0.27350358919233653</v>
      </c>
      <c r="C52" s="135">
        <v>3.9439950709431626</v>
      </c>
      <c r="D52" s="136">
        <v>-0.43503291592372761</v>
      </c>
      <c r="E52" s="137">
        <v>-0.4586747319501927</v>
      </c>
      <c r="F52" s="137">
        <v>-0.48732061908897117</v>
      </c>
      <c r="G52" s="137">
        <v>-0.46802357424087226</v>
      </c>
      <c r="H52" s="137">
        <v>2.0646518634014122</v>
      </c>
      <c r="I52" s="138">
        <v>-1.0962499021291205</v>
      </c>
      <c r="J52" s="139">
        <v>-0.96910476786065125</v>
      </c>
      <c r="K52" s="136">
        <v>-0.27702060339693801</v>
      </c>
      <c r="L52" s="137">
        <v>-4.3173008235186661E-2</v>
      </c>
      <c r="M52" s="137">
        <v>-0.98959329842556176</v>
      </c>
      <c r="N52" s="137">
        <v>-0.49723613820774615</v>
      </c>
      <c r="O52" s="137">
        <v>0.4644295634086415</v>
      </c>
      <c r="P52" s="137">
        <v>-1.1499776845891319E-3</v>
      </c>
      <c r="Q52" s="137">
        <v>0.23599862711591868</v>
      </c>
      <c r="R52" s="137">
        <v>-8.8153560876891301E-2</v>
      </c>
      <c r="S52" s="137">
        <v>-0.70064367909189462</v>
      </c>
      <c r="T52" s="136">
        <v>-0.18864428761843355</v>
      </c>
      <c r="V52" s="69" t="s">
        <v>312</v>
      </c>
      <c r="W52" s="74">
        <v>-2021.9206862536957</v>
      </c>
      <c r="X52" s="106">
        <v>211.29518634690885</v>
      </c>
      <c r="Y52" s="101">
        <v>-333.63435189700976</v>
      </c>
      <c r="Z52" s="75">
        <v>-50.02221827944777</v>
      </c>
      <c r="AA52" s="75">
        <v>-74.425049978304742</v>
      </c>
      <c r="AB52" s="75">
        <v>-45.908256776248891</v>
      </c>
      <c r="AC52" s="75">
        <v>184.8160116871677</v>
      </c>
      <c r="AD52" s="76">
        <v>-348.09483855017606</v>
      </c>
      <c r="AE52" s="103">
        <v>-423.74934406991088</v>
      </c>
      <c r="AF52" s="101">
        <v>-998.40439372247783</v>
      </c>
      <c r="AG52" s="75">
        <v>-40.554112425685162</v>
      </c>
      <c r="AH52" s="75">
        <v>-554.63638683654426</v>
      </c>
      <c r="AI52" s="75">
        <v>-163.43967512767631</v>
      </c>
      <c r="AJ52" s="75">
        <v>86.317735327935225</v>
      </c>
      <c r="AK52" s="75">
        <v>-0.26432604102228652</v>
      </c>
      <c r="AL52" s="75">
        <v>19.83525040053064</v>
      </c>
      <c r="AM52" s="75">
        <v>-78.904780807773932</v>
      </c>
      <c r="AN52" s="75">
        <v>-266.75809821227449</v>
      </c>
      <c r="AO52" s="101">
        <v>-477.42778291110881</v>
      </c>
      <c r="AQ52" s="69" t="s">
        <v>312</v>
      </c>
      <c r="AR52" s="134">
        <v>52.96849792496181</v>
      </c>
      <c r="AS52" s="135" t="e">
        <v>#DIV/0!</v>
      </c>
      <c r="AT52" s="136">
        <v>-0.2679248134091039</v>
      </c>
      <c r="AU52" s="137">
        <v>-1.8559177729560061</v>
      </c>
      <c r="AV52" s="137">
        <v>-3.4989093012664396</v>
      </c>
      <c r="AW52" s="137">
        <v>-0.36800438914050826</v>
      </c>
      <c r="AX52" s="137">
        <v>2.2507297036152396</v>
      </c>
      <c r="AY52" s="138">
        <v>1.2448754826850594</v>
      </c>
      <c r="AZ52" s="139">
        <v>-0.58960264084254588</v>
      </c>
      <c r="BA52" s="136">
        <v>-0.67067259047515204</v>
      </c>
      <c r="BB52" s="137">
        <v>0.3129573789061979</v>
      </c>
      <c r="BC52" s="137">
        <v>-2.9620343899168011</v>
      </c>
      <c r="BD52" s="137">
        <v>0.40392162825000355</v>
      </c>
      <c r="BE52" s="137">
        <v>3.2367503519570073</v>
      </c>
      <c r="BF52" s="137">
        <v>0.44353894567668029</v>
      </c>
      <c r="BG52" s="137">
        <v>0.47917965639738824</v>
      </c>
      <c r="BH52" s="137">
        <v>-7.0342832960390567E-2</v>
      </c>
      <c r="BI52" s="137">
        <v>-4.596522426609928</v>
      </c>
      <c r="BJ52" s="136" t="e">
        <v>#DIV/0!</v>
      </c>
      <c r="BL52" s="69" t="s">
        <v>312</v>
      </c>
      <c r="BM52" s="74">
        <v>255286.1786984551</v>
      </c>
      <c r="BN52" s="106">
        <v>5568.6849027691333</v>
      </c>
      <c r="BO52" s="101">
        <v>-205.13193551795848</v>
      </c>
      <c r="BP52" s="75">
        <v>-205.28450144957242</v>
      </c>
      <c r="BQ52" s="75">
        <v>-551.04013313154246</v>
      </c>
      <c r="BR52" s="75">
        <v>-36.061174746855613</v>
      </c>
      <c r="BS52" s="75">
        <v>201.10600860355407</v>
      </c>
      <c r="BT52" s="76">
        <v>386.14786520646157</v>
      </c>
      <c r="BU52" s="103">
        <v>-256.82460219813947</v>
      </c>
      <c r="BV52" s="101">
        <v>-2426.7370508735185</v>
      </c>
      <c r="BW52" s="75">
        <v>292.9295693430031</v>
      </c>
      <c r="BX52" s="75">
        <v>-1693.8730968600648</v>
      </c>
      <c r="BY52" s="75">
        <v>131.57590991308825</v>
      </c>
      <c r="BZ52" s="75">
        <v>585.41976550276377</v>
      </c>
      <c r="CA52" s="75">
        <v>101.4974889624209</v>
      </c>
      <c r="CB52" s="75">
        <v>40.176696417209314</v>
      </c>
      <c r="CC52" s="75">
        <v>-62.95147355303925</v>
      </c>
      <c r="CD52" s="75">
        <v>-1821.5119105989434</v>
      </c>
      <c r="CE52" s="101">
        <v>252606.18738427557</v>
      </c>
    </row>
    <row r="53" spans="1:83" ht="12.75" customHeight="1">
      <c r="A53" s="69" t="s">
        <v>313</v>
      </c>
      <c r="B53" s="134">
        <v>0.30447249786826891</v>
      </c>
      <c r="C53" s="135">
        <v>3.5907681375785483</v>
      </c>
      <c r="D53" s="136">
        <v>0.51677621051211542</v>
      </c>
      <c r="E53" s="137">
        <v>-1.4156059715587976</v>
      </c>
      <c r="F53" s="137">
        <v>1.0575151528450455</v>
      </c>
      <c r="G53" s="137">
        <v>-1.0477291515082365</v>
      </c>
      <c r="H53" s="137">
        <v>3.0512130912697888</v>
      </c>
      <c r="I53" s="138">
        <v>0.67211872303680753</v>
      </c>
      <c r="J53" s="139">
        <v>0.70192814356113686</v>
      </c>
      <c r="K53" s="136">
        <v>0.37446722751373063</v>
      </c>
      <c r="L53" s="137">
        <v>0.24012890830413802</v>
      </c>
      <c r="M53" s="137">
        <v>1.4546154319738713</v>
      </c>
      <c r="N53" s="137">
        <v>-1.0978851128267353</v>
      </c>
      <c r="O53" s="137">
        <v>1.8695079152040384</v>
      </c>
      <c r="P53" s="137">
        <v>0.72981002155165786</v>
      </c>
      <c r="Q53" s="137">
        <v>-1.4426365669474195</v>
      </c>
      <c r="R53" s="137">
        <v>-1.7297694484574855E-2</v>
      </c>
      <c r="S53" s="137">
        <v>0.7735872112307085</v>
      </c>
      <c r="T53" s="136">
        <v>1.2959896360520418E-4</v>
      </c>
      <c r="V53" s="69" t="s">
        <v>313</v>
      </c>
      <c r="W53" s="74">
        <v>2244.7072922368534</v>
      </c>
      <c r="X53" s="106">
        <v>199.95856317078051</v>
      </c>
      <c r="Y53" s="101">
        <v>394.60057123684965</v>
      </c>
      <c r="Z53" s="75">
        <v>-153.67525261015726</v>
      </c>
      <c r="AA53" s="75">
        <v>160.71979376601666</v>
      </c>
      <c r="AB53" s="75">
        <v>-102.29036513264691</v>
      </c>
      <c r="AC53" s="75">
        <v>278.76654922314265</v>
      </c>
      <c r="AD53" s="76">
        <v>211.07984599049814</v>
      </c>
      <c r="AE53" s="103">
        <v>303.94966525048949</v>
      </c>
      <c r="AF53" s="101">
        <v>1345.8711175779463</v>
      </c>
      <c r="AG53" s="75">
        <v>225.46518905383709</v>
      </c>
      <c r="AH53" s="75">
        <v>807.19906014497246</v>
      </c>
      <c r="AI53" s="75">
        <v>-359.07638631932423</v>
      </c>
      <c r="AJ53" s="75">
        <v>349.07585568157083</v>
      </c>
      <c r="AK53" s="75">
        <v>167.74723360628195</v>
      </c>
      <c r="AL53" s="75">
        <v>-121.53709975280981</v>
      </c>
      <c r="AM53" s="75">
        <v>-15.469228877613205</v>
      </c>
      <c r="AN53" s="75">
        <v>292.46649404097843</v>
      </c>
      <c r="AO53" s="101">
        <v>0.32737500086659566</v>
      </c>
      <c r="AQ53" s="69" t="s">
        <v>313</v>
      </c>
      <c r="AR53" s="134">
        <v>0.42136953231233232</v>
      </c>
      <c r="AS53" s="135">
        <v>-3.5335357080077956</v>
      </c>
      <c r="AT53" s="136">
        <v>0.89307061764924978</v>
      </c>
      <c r="AU53" s="137">
        <v>-3.2326105477372691</v>
      </c>
      <c r="AV53" s="137">
        <v>-0.64610548066906803</v>
      </c>
      <c r="AW53" s="137">
        <v>-0.63416847782454822</v>
      </c>
      <c r="AX53" s="137">
        <v>5.7312216368102353</v>
      </c>
      <c r="AY53" s="138">
        <v>2.2248074373475646</v>
      </c>
      <c r="AZ53" s="139">
        <v>0.39468706887344496</v>
      </c>
      <c r="BA53" s="136">
        <v>0.6416964955622495</v>
      </c>
      <c r="BB53" s="137">
        <v>0.38485903781113606</v>
      </c>
      <c r="BC53" s="137">
        <v>-3.2168935495735518E-3</v>
      </c>
      <c r="BD53" s="137">
        <v>-0.71277724138250065</v>
      </c>
      <c r="BE53" s="137">
        <v>5.8223711034728565</v>
      </c>
      <c r="BF53" s="137">
        <v>1.2213289423534057</v>
      </c>
      <c r="BG53" s="137">
        <v>-1.6982345223574002</v>
      </c>
      <c r="BH53" s="137">
        <v>1.9490449778007068</v>
      </c>
      <c r="BI53" s="137">
        <v>-1.8509160477908737</v>
      </c>
      <c r="BJ53" s="136">
        <v>6.4647219899915953E-2</v>
      </c>
      <c r="BL53" s="69" t="s">
        <v>313</v>
      </c>
      <c r="BM53" s="74">
        <v>3102.9082622018177</v>
      </c>
      <c r="BN53" s="106">
        <v>-211.30356360906444</v>
      </c>
      <c r="BO53" s="101">
        <v>679.38852844087523</v>
      </c>
      <c r="BP53" s="75">
        <v>-357.51484667591285</v>
      </c>
      <c r="BQ53" s="75">
        <v>-99.87801728962404</v>
      </c>
      <c r="BR53" s="75">
        <v>-61.656525328038697</v>
      </c>
      <c r="BS53" s="75">
        <v>510.34654876187597</v>
      </c>
      <c r="BT53" s="76">
        <v>688.09136897257849</v>
      </c>
      <c r="BU53" s="103">
        <v>171.43084559861745</v>
      </c>
      <c r="BV53" s="101">
        <v>2300.1948653960135</v>
      </c>
      <c r="BW53" s="75">
        <v>360.83623634088144</v>
      </c>
      <c r="BX53" s="75">
        <v>-1.8111521125319996</v>
      </c>
      <c r="BY53" s="75">
        <v>-232.2180585263377</v>
      </c>
      <c r="BZ53" s="75">
        <v>1046.5478886252713</v>
      </c>
      <c r="CA53" s="75">
        <v>279.35996841730594</v>
      </c>
      <c r="CB53" s="75">
        <v>-143.44233845643794</v>
      </c>
      <c r="CC53" s="75">
        <v>1709.4012337439926</v>
      </c>
      <c r="CD53" s="75">
        <v>-718.47891263625206</v>
      </c>
      <c r="CE53" s="101">
        <v>163.19758637543418</v>
      </c>
    </row>
    <row r="54" spans="1:83" ht="12.75" customHeight="1">
      <c r="A54" s="69" t="s">
        <v>314</v>
      </c>
      <c r="B54" s="134">
        <v>1.9708294244957791E-2</v>
      </c>
      <c r="C54" s="135">
        <v>-0.48438938183344993</v>
      </c>
      <c r="D54" s="136">
        <v>-0.54282324562027195</v>
      </c>
      <c r="E54" s="137">
        <v>-0.3968973384772978</v>
      </c>
      <c r="F54" s="137">
        <v>-0.32114309516028117</v>
      </c>
      <c r="G54" s="137">
        <v>-0.9358464852366799</v>
      </c>
      <c r="H54" s="137">
        <v>0.96934565672497364</v>
      </c>
      <c r="I54" s="138">
        <v>-1.0301239040299004</v>
      </c>
      <c r="J54" s="139">
        <v>4.0650870148239981E-2</v>
      </c>
      <c r="K54" s="136">
        <v>0.12326217100704362</v>
      </c>
      <c r="L54" s="137">
        <v>-0.27865490152684247</v>
      </c>
      <c r="M54" s="137">
        <v>0.17892140585380467</v>
      </c>
      <c r="N54" s="137">
        <v>0.79332654872141806</v>
      </c>
      <c r="O54" s="137">
        <v>0.53988424701174598</v>
      </c>
      <c r="P54" s="137">
        <v>0.97446185170233512</v>
      </c>
      <c r="Q54" s="137">
        <v>-0.27039435289788472</v>
      </c>
      <c r="R54" s="137">
        <v>-0.29444680404563384</v>
      </c>
      <c r="S54" s="137">
        <v>0.80582719932391633</v>
      </c>
      <c r="T54" s="136">
        <v>5.063755760348343E-2</v>
      </c>
      <c r="V54" s="69" t="s">
        <v>314</v>
      </c>
      <c r="W54" s="74">
        <v>145.74074433441274</v>
      </c>
      <c r="X54" s="106">
        <v>-27.942696424842325</v>
      </c>
      <c r="Y54" s="101">
        <v>-416.63157979217067</v>
      </c>
      <c r="Z54" s="75">
        <v>-42.476420119377508</v>
      </c>
      <c r="AA54" s="75">
        <v>-49.323055375954937</v>
      </c>
      <c r="AB54" s="75">
        <v>-90.409918975781693</v>
      </c>
      <c r="AC54" s="75">
        <v>91.264083599822698</v>
      </c>
      <c r="AD54" s="76">
        <v>-325.68626892087559</v>
      </c>
      <c r="AE54" s="103">
        <v>17.726240861498809</v>
      </c>
      <c r="AF54" s="101">
        <v>444.67501026846003</v>
      </c>
      <c r="AG54" s="75">
        <v>-262.26682259800145</v>
      </c>
      <c r="AH54" s="75">
        <v>100.73179380267538</v>
      </c>
      <c r="AI54" s="75">
        <v>256.61823667258795</v>
      </c>
      <c r="AJ54" s="75">
        <v>102.69217847932305</v>
      </c>
      <c r="AK54" s="75">
        <v>225.61522370705279</v>
      </c>
      <c r="AL54" s="75">
        <v>-22.451151811143063</v>
      </c>
      <c r="AM54" s="75">
        <v>-263.2765378930053</v>
      </c>
      <c r="AN54" s="75">
        <v>307.01208990906161</v>
      </c>
      <c r="AO54" s="101">
        <v>127.9137694213714</v>
      </c>
      <c r="AQ54" s="69" t="s">
        <v>314</v>
      </c>
      <c r="AR54" s="134">
        <v>8.5777033730138896E-2</v>
      </c>
      <c r="AS54" s="135">
        <v>2.2473433890627392</v>
      </c>
      <c r="AT54" s="136">
        <v>0.10370594032620417</v>
      </c>
      <c r="AU54" s="137">
        <v>-3.0675550606531821</v>
      </c>
      <c r="AV54" s="137">
        <v>-2.2696968812770502</v>
      </c>
      <c r="AW54" s="137">
        <v>-1.8542039977616609</v>
      </c>
      <c r="AX54" s="137">
        <v>6.8985156381973667</v>
      </c>
      <c r="AY54" s="138">
        <v>1.0962392040382518</v>
      </c>
      <c r="AZ54" s="139">
        <v>0.98609594686498436</v>
      </c>
      <c r="BA54" s="136">
        <v>0.12474263425714671</v>
      </c>
      <c r="BB54" s="137">
        <v>-0.13672798888010318</v>
      </c>
      <c r="BC54" s="137">
        <v>-0.52409976184627505</v>
      </c>
      <c r="BD54" s="137">
        <v>-3.9405285735316653E-2</v>
      </c>
      <c r="BE54" s="137">
        <v>3.4424658104789341</v>
      </c>
      <c r="BF54" s="137">
        <v>1.8183841786092891</v>
      </c>
      <c r="BG54" s="137">
        <v>0.4164096157385222</v>
      </c>
      <c r="BH54" s="137">
        <v>-0.18076510431247472</v>
      </c>
      <c r="BI54" s="137">
        <v>-9.9669410396696634E-2</v>
      </c>
      <c r="BJ54" s="136">
        <v>-0.1766905893021975</v>
      </c>
      <c r="BL54" s="69" t="s">
        <v>314</v>
      </c>
      <c r="BM54" s="74">
        <v>633.89333825185895</v>
      </c>
      <c r="BN54" s="106">
        <v>126.17761494170099</v>
      </c>
      <c r="BO54" s="101">
        <v>79.08303952474671</v>
      </c>
      <c r="BP54" s="75">
        <v>-337.33840536494426</v>
      </c>
      <c r="BQ54" s="75">
        <v>-355.54374857577568</v>
      </c>
      <c r="BR54" s="75">
        <v>-180.8064048523338</v>
      </c>
      <c r="BS54" s="75">
        <v>613.47200454982885</v>
      </c>
      <c r="BT54" s="76">
        <v>339.29959376798433</v>
      </c>
      <c r="BU54" s="103">
        <v>425.97184916352126</v>
      </c>
      <c r="BV54" s="101">
        <v>450.00920823635533</v>
      </c>
      <c r="BW54" s="75">
        <v>-128.50393604816054</v>
      </c>
      <c r="BX54" s="75">
        <v>-297.15066162940639</v>
      </c>
      <c r="BY54" s="75">
        <v>-12.852658155297831</v>
      </c>
      <c r="BZ54" s="75">
        <v>636.4229955286828</v>
      </c>
      <c r="CA54" s="75">
        <v>417.51737133301503</v>
      </c>
      <c r="CB54" s="75">
        <v>34.338488258066718</v>
      </c>
      <c r="CC54" s="75">
        <v>-161.44515650761605</v>
      </c>
      <c r="CD54" s="75">
        <v>-38.317234542875667</v>
      </c>
      <c r="CE54" s="101">
        <v>-447.34837361448444</v>
      </c>
    </row>
    <row r="55" spans="1:83" ht="12.75" customHeight="1">
      <c r="A55" s="69" t="s">
        <v>315</v>
      </c>
      <c r="B55" s="134">
        <v>-4.0693746843978307E-2</v>
      </c>
      <c r="C55" s="135">
        <v>1.6003904221169929</v>
      </c>
      <c r="D55" s="136">
        <v>0.41528867278546322</v>
      </c>
      <c r="E55" s="137">
        <v>0.31124174346106592</v>
      </c>
      <c r="F55" s="137">
        <v>5.7135655049256329E-2</v>
      </c>
      <c r="G55" s="137">
        <v>-0.51798458956799909</v>
      </c>
      <c r="H55" s="137">
        <v>1.8851351070929834</v>
      </c>
      <c r="I55" s="138">
        <v>0.46486090699588978</v>
      </c>
      <c r="J55" s="139">
        <v>-1.0824139619757478</v>
      </c>
      <c r="K55" s="136">
        <v>-0.11573070359031101</v>
      </c>
      <c r="L55" s="137">
        <v>-0.23126578956131905</v>
      </c>
      <c r="M55" s="137">
        <v>0.30474309371095742</v>
      </c>
      <c r="N55" s="137">
        <v>-1.1812384401437059</v>
      </c>
      <c r="O55" s="137">
        <v>-0.33290609623866096</v>
      </c>
      <c r="P55" s="137">
        <v>0.8816944976513863</v>
      </c>
      <c r="Q55" s="137">
        <v>0.47977966263825778</v>
      </c>
      <c r="R55" s="137">
        <v>-2.5897223053239493E-2</v>
      </c>
      <c r="S55" s="137">
        <v>-0.38226395198812657</v>
      </c>
      <c r="T55" s="136">
        <v>7.1353704096122073E-2</v>
      </c>
      <c r="V55" s="69" t="s">
        <v>315</v>
      </c>
      <c r="W55" s="74">
        <v>-300.98524652421474</v>
      </c>
      <c r="X55" s="106">
        <v>91.873625277716201</v>
      </c>
      <c r="Y55" s="101">
        <v>317.01510855478409</v>
      </c>
      <c r="Z55" s="75">
        <v>33.177253215137171</v>
      </c>
      <c r="AA55" s="75">
        <v>8.7470506774006935</v>
      </c>
      <c r="AB55" s="75">
        <v>-49.572958551152624</v>
      </c>
      <c r="AC55" s="75">
        <v>179.20629115271367</v>
      </c>
      <c r="AD55" s="76">
        <v>145.45747206067244</v>
      </c>
      <c r="AE55" s="103">
        <v>-472.18990066835977</v>
      </c>
      <c r="AF55" s="101">
        <v>-418.0194559697411</v>
      </c>
      <c r="AG55" s="75">
        <v>-217.05819620254624</v>
      </c>
      <c r="AH55" s="75">
        <v>171.87570377907105</v>
      </c>
      <c r="AI55" s="75">
        <v>-385.12780852018841</v>
      </c>
      <c r="AJ55" s="75">
        <v>-63.664427832256479</v>
      </c>
      <c r="AK55" s="75">
        <v>206.12621885756016</v>
      </c>
      <c r="AL55" s="75">
        <v>39.728937058807787</v>
      </c>
      <c r="AM55" s="75">
        <v>-23.087550496740732</v>
      </c>
      <c r="AN55" s="75">
        <v>-146.81233261351008</v>
      </c>
      <c r="AO55" s="101">
        <v>180.33537628140766</v>
      </c>
      <c r="AQ55" s="69" t="s">
        <v>315</v>
      </c>
      <c r="AR55" s="134">
        <v>9.13636619610525E-3</v>
      </c>
      <c r="AS55" s="135">
        <v>8.8697052766939954</v>
      </c>
      <c r="AT55" s="136">
        <v>-5.0396884159475963E-2</v>
      </c>
      <c r="AU55" s="137">
        <v>-1.9530556442060809</v>
      </c>
      <c r="AV55" s="137">
        <v>0.29935732986932084</v>
      </c>
      <c r="AW55" s="137">
        <v>-2.937940685777285</v>
      </c>
      <c r="AX55" s="137">
        <v>8.2003920959885068</v>
      </c>
      <c r="AY55" s="138">
        <v>-0.99909115156984196</v>
      </c>
      <c r="AZ55" s="139">
        <v>-1.31332672783675</v>
      </c>
      <c r="BA55" s="136">
        <v>0.10380521148558586</v>
      </c>
      <c r="BB55" s="137">
        <v>-0.31342655010031528</v>
      </c>
      <c r="BC55" s="137">
        <v>0.93701908850614135</v>
      </c>
      <c r="BD55" s="137">
        <v>-1.9806296819960045</v>
      </c>
      <c r="BE55" s="137">
        <v>2.5526074767858065</v>
      </c>
      <c r="BF55" s="137">
        <v>2.6069872951067996</v>
      </c>
      <c r="BG55" s="137">
        <v>-1.004472483175789</v>
      </c>
      <c r="BH55" s="137">
        <v>-0.42536610282949416</v>
      </c>
      <c r="BI55" s="137">
        <v>0.48829022717993276</v>
      </c>
      <c r="BJ55" s="136">
        <v>-6.6717579522446169E-2</v>
      </c>
      <c r="BL55" s="69" t="s">
        <v>315</v>
      </c>
      <c r="BM55" s="74">
        <v>67.542103793355636</v>
      </c>
      <c r="BN55" s="106">
        <v>475.18467837056323</v>
      </c>
      <c r="BO55" s="101">
        <v>-38.650251897546696</v>
      </c>
      <c r="BP55" s="75">
        <v>-212.99663779384537</v>
      </c>
      <c r="BQ55" s="75">
        <v>45.71873908915768</v>
      </c>
      <c r="BR55" s="75">
        <v>-288.18149943583012</v>
      </c>
      <c r="BS55" s="75">
        <v>734.05293566284672</v>
      </c>
      <c r="BT55" s="76">
        <v>-317.24378941988107</v>
      </c>
      <c r="BU55" s="103">
        <v>-574.26333862628235</v>
      </c>
      <c r="BV55" s="101">
        <v>374.12227815418737</v>
      </c>
      <c r="BW55" s="75">
        <v>-294.41394217239576</v>
      </c>
      <c r="BX55" s="75">
        <v>525.17017089017463</v>
      </c>
      <c r="BY55" s="75">
        <v>-651.02563329460099</v>
      </c>
      <c r="BZ55" s="75">
        <v>474.42134165657262</v>
      </c>
      <c r="CA55" s="75">
        <v>599.22435012987262</v>
      </c>
      <c r="CB55" s="75">
        <v>-84.424064104614445</v>
      </c>
      <c r="CC55" s="75">
        <v>-380.73809807513317</v>
      </c>
      <c r="CD55" s="75">
        <v>185.90815312425548</v>
      </c>
      <c r="CE55" s="101">
        <v>-168.85126220746315</v>
      </c>
    </row>
    <row r="56" spans="1:83" ht="12.75" customHeight="1">
      <c r="A56" s="69" t="s">
        <v>316</v>
      </c>
      <c r="B56" s="134">
        <v>0.13859657007708748</v>
      </c>
      <c r="C56" s="135">
        <v>-4.3536292033040773</v>
      </c>
      <c r="D56" s="136">
        <v>0.24837357409168703</v>
      </c>
      <c r="E56" s="137">
        <v>-1.111147100587484</v>
      </c>
      <c r="F56" s="137">
        <v>-0.24574067220296536</v>
      </c>
      <c r="G56" s="137">
        <v>-0.51494125697255644</v>
      </c>
      <c r="H56" s="137">
        <v>4.074037718357415</v>
      </c>
      <c r="I56" s="138">
        <v>4.0637861324910318E-3</v>
      </c>
      <c r="J56" s="139">
        <v>-0.49529085584097965</v>
      </c>
      <c r="K56" s="136">
        <v>0.15441620563467762</v>
      </c>
      <c r="L56" s="137">
        <v>7.713863555047773E-3</v>
      </c>
      <c r="M56" s="137">
        <v>0.49982617006327779</v>
      </c>
      <c r="N56" s="137">
        <v>0.15574476460222808</v>
      </c>
      <c r="O56" s="137">
        <v>0.35169326304673731</v>
      </c>
      <c r="P56" s="137">
        <v>0.63268989157272415</v>
      </c>
      <c r="Q56" s="137">
        <v>-0.26892209748460294</v>
      </c>
      <c r="R56" s="137">
        <v>0.79870348966837312</v>
      </c>
      <c r="S56" s="137">
        <v>-1.8003466283719294</v>
      </c>
      <c r="T56" s="136">
        <v>0.29450800279264833</v>
      </c>
      <c r="V56" s="69" t="s">
        <v>316</v>
      </c>
      <c r="W56" s="74">
        <v>1024.6917631519027</v>
      </c>
      <c r="X56" s="106">
        <v>-253.92866215613503</v>
      </c>
      <c r="Y56" s="101">
        <v>190.38604098380893</v>
      </c>
      <c r="Z56" s="75">
        <v>-118.81294256229012</v>
      </c>
      <c r="AA56" s="75">
        <v>-37.642593679925994</v>
      </c>
      <c r="AB56" s="75">
        <v>-49.026429234463649</v>
      </c>
      <c r="AC56" s="75">
        <v>394.59051489437843</v>
      </c>
      <c r="AD56" s="76">
        <v>1.2774915661175328</v>
      </c>
      <c r="AE56" s="103">
        <v>-213.72588687028474</v>
      </c>
      <c r="AF56" s="101">
        <v>557.10605125018628</v>
      </c>
      <c r="AG56" s="75">
        <v>7.2232261266472051</v>
      </c>
      <c r="AH56" s="75">
        <v>282.76202199530235</v>
      </c>
      <c r="AI56" s="75">
        <v>50.178788361517945</v>
      </c>
      <c r="AJ56" s="75">
        <v>67.033351972622768</v>
      </c>
      <c r="AK56" s="75">
        <v>149.2170227352035</v>
      </c>
      <c r="AL56" s="75">
        <v>-22.375372545895516</v>
      </c>
      <c r="AM56" s="75">
        <v>711.86519249816774</v>
      </c>
      <c r="AN56" s="75">
        <v>-688.79817989332514</v>
      </c>
      <c r="AO56" s="101">
        <v>744.85421994427452</v>
      </c>
      <c r="AQ56" s="69" t="s">
        <v>316</v>
      </c>
      <c r="AR56" s="134">
        <v>0.42240447956822802</v>
      </c>
      <c r="AS56" s="135">
        <v>0.1788722120471542</v>
      </c>
      <c r="AT56" s="136">
        <v>0.63564971882037469</v>
      </c>
      <c r="AU56" s="137">
        <v>-2.5957326615072218</v>
      </c>
      <c r="AV56" s="137">
        <v>0.54284703959468494</v>
      </c>
      <c r="AW56" s="137">
        <v>-2.9836940915441756</v>
      </c>
      <c r="AX56" s="137">
        <v>10.330574616665245</v>
      </c>
      <c r="AY56" s="138">
        <v>0.10230343709309864</v>
      </c>
      <c r="AZ56" s="139">
        <v>-0.84115974784850778</v>
      </c>
      <c r="BA56" s="136">
        <v>0.53688960741609115</v>
      </c>
      <c r="BB56" s="137">
        <v>-0.26267726128215152</v>
      </c>
      <c r="BC56" s="137">
        <v>2.4554207023363084</v>
      </c>
      <c r="BD56" s="137">
        <v>-1.3373834600918899</v>
      </c>
      <c r="BE56" s="137">
        <v>2.4375279246533488</v>
      </c>
      <c r="BF56" s="137">
        <v>3.2573587683537575</v>
      </c>
      <c r="BG56" s="137">
        <v>-1.5031445587835868</v>
      </c>
      <c r="BH56" s="137">
        <v>0.4584977158716752</v>
      </c>
      <c r="BI56" s="137">
        <v>-0.62457971705021098</v>
      </c>
      <c r="BJ56" s="136">
        <v>0.41702491595956293</v>
      </c>
      <c r="BL56" s="69" t="s">
        <v>316</v>
      </c>
      <c r="BM56" s="74">
        <v>3114.1545531989541</v>
      </c>
      <c r="BN56" s="106">
        <v>9.960829867519351</v>
      </c>
      <c r="BO56" s="101">
        <v>485.37014098327199</v>
      </c>
      <c r="BP56" s="75">
        <v>-281.78736207668771</v>
      </c>
      <c r="BQ56" s="75">
        <v>82.501195387536427</v>
      </c>
      <c r="BR56" s="75">
        <v>-291.29967189404488</v>
      </c>
      <c r="BS56" s="75">
        <v>943.82743887005745</v>
      </c>
      <c r="BT56" s="76">
        <v>32.128540696412529</v>
      </c>
      <c r="BU56" s="103">
        <v>-364.23988142665621</v>
      </c>
      <c r="BV56" s="101">
        <v>1929.6327231268515</v>
      </c>
      <c r="BW56" s="75">
        <v>-246.6366036200634</v>
      </c>
      <c r="BX56" s="75">
        <v>1362.5685797220212</v>
      </c>
      <c r="BY56" s="75">
        <v>-437.40716980540674</v>
      </c>
      <c r="BZ56" s="75">
        <v>455.13695830126017</v>
      </c>
      <c r="CA56" s="75">
        <v>748.70569890609841</v>
      </c>
      <c r="CB56" s="75">
        <v>-126.6346870510406</v>
      </c>
      <c r="CC56" s="75">
        <v>410.03187523080851</v>
      </c>
      <c r="CD56" s="75">
        <v>-236.13192855679517</v>
      </c>
      <c r="CE56" s="101">
        <v>1053.4307406479202</v>
      </c>
    </row>
    <row r="57" spans="1:83" s="232" customFormat="1" ht="12.75" customHeight="1">
      <c r="A57" s="95" t="s">
        <v>317</v>
      </c>
      <c r="B57" s="140">
        <v>0.20723768406953891</v>
      </c>
      <c r="C57" s="141">
        <v>2.0157136742581461</v>
      </c>
      <c r="D57" s="142">
        <v>0.21047157480851286</v>
      </c>
      <c r="E57" s="143">
        <v>-1.5026004004387583</v>
      </c>
      <c r="F57" s="143">
        <v>-0.70220165781906818</v>
      </c>
      <c r="G57" s="143">
        <v>0.4222832155139411</v>
      </c>
      <c r="H57" s="143">
        <v>3.0860330868673014</v>
      </c>
      <c r="I57" s="144">
        <v>0.24444081756387348</v>
      </c>
      <c r="J57" s="145">
        <v>0.7228201626441555</v>
      </c>
      <c r="K57" s="142">
        <v>6.0872332252359662E-2</v>
      </c>
      <c r="L57" s="143">
        <v>0.1124358741362963</v>
      </c>
      <c r="M57" s="143">
        <v>-0.30987135838455027</v>
      </c>
      <c r="N57" s="143">
        <v>0.55826430838474828</v>
      </c>
      <c r="O57" s="143">
        <v>1.4954862434745975</v>
      </c>
      <c r="P57" s="143">
        <v>2.1227966263530629</v>
      </c>
      <c r="Q57" s="143">
        <v>-0.96883126593449997</v>
      </c>
      <c r="R57" s="143">
        <v>-0.41981874508804085</v>
      </c>
      <c r="S57" s="143">
        <v>-0.58986001908206687</v>
      </c>
      <c r="T57" s="142">
        <v>0.28770843759164944</v>
      </c>
      <c r="U57" s="234"/>
      <c r="V57" s="95" t="s">
        <v>317</v>
      </c>
      <c r="W57" s="92">
        <v>1534.3025022872025</v>
      </c>
      <c r="X57" s="108">
        <v>112.44952487117553</v>
      </c>
      <c r="Y57" s="100">
        <v>161.73369254884892</v>
      </c>
      <c r="Z57" s="93">
        <v>-158.8850496164996</v>
      </c>
      <c r="AA57" s="93">
        <v>-107.29903021769132</v>
      </c>
      <c r="AB57" s="93">
        <v>39.997629668167065</v>
      </c>
      <c r="AC57" s="93">
        <v>311.07461918064837</v>
      </c>
      <c r="AD57" s="94">
        <v>76.845523534218955</v>
      </c>
      <c r="AE57" s="102">
        <v>310.36355009130057</v>
      </c>
      <c r="AF57" s="100">
        <v>219.9556106676464</v>
      </c>
      <c r="AG57" s="93">
        <v>105.29255359021772</v>
      </c>
      <c r="AH57" s="93">
        <v>-176.17684723038838</v>
      </c>
      <c r="AI57" s="93">
        <v>180.14509491981516</v>
      </c>
      <c r="AJ57" s="93">
        <v>286.04477209975084</v>
      </c>
      <c r="AK57" s="93">
        <v>503.81946780793078</v>
      </c>
      <c r="AL57" s="93">
        <v>-80.393779036845444</v>
      </c>
      <c r="AM57" s="93">
        <v>-377.16288437435287</v>
      </c>
      <c r="AN57" s="93">
        <v>-221.61276710846141</v>
      </c>
      <c r="AO57" s="100">
        <v>729.80012410815107</v>
      </c>
      <c r="AP57" s="234"/>
      <c r="AQ57" s="95" t="s">
        <v>317</v>
      </c>
      <c r="AR57" s="140">
        <v>0.32505534290834248</v>
      </c>
      <c r="AS57" s="141">
        <v>-1.344305795460532</v>
      </c>
      <c r="AT57" s="142">
        <v>0.32898284003626266</v>
      </c>
      <c r="AU57" s="143">
        <v>-2.681685703985115</v>
      </c>
      <c r="AV57" s="143">
        <v>-1.2079078435034307</v>
      </c>
      <c r="AW57" s="143">
        <v>-1.542441978122755</v>
      </c>
      <c r="AX57" s="143">
        <v>10.367854237226549</v>
      </c>
      <c r="AY57" s="144">
        <v>-0.3229537643051561</v>
      </c>
      <c r="AZ57" s="145">
        <v>-0.82058786386387528</v>
      </c>
      <c r="BA57" s="142">
        <v>0.22278726408928584</v>
      </c>
      <c r="BB57" s="143">
        <v>-0.38972978504669964</v>
      </c>
      <c r="BC57" s="143">
        <v>0.67352802391891231</v>
      </c>
      <c r="BD57" s="143">
        <v>0.31475548015407195</v>
      </c>
      <c r="BE57" s="143">
        <v>2.0614207241149929</v>
      </c>
      <c r="BF57" s="143">
        <v>4.6852986957765852</v>
      </c>
      <c r="BG57" s="143">
        <v>-1.0296301442786482</v>
      </c>
      <c r="BH57" s="143">
        <v>5.4061157245000047E-2</v>
      </c>
      <c r="BI57" s="143">
        <v>-1.9691100180501131</v>
      </c>
      <c r="BJ57" s="142">
        <v>0.70580265574473611</v>
      </c>
      <c r="BK57" s="234"/>
      <c r="BL57" s="95" t="s">
        <v>317</v>
      </c>
      <c r="BM57" s="92">
        <v>2403.7497632493032</v>
      </c>
      <c r="BN57" s="108">
        <v>-77.54820843208563</v>
      </c>
      <c r="BO57" s="100">
        <v>252.50326229527127</v>
      </c>
      <c r="BP57" s="93">
        <v>-286.99715908303006</v>
      </c>
      <c r="BQ57" s="93">
        <v>-185.51762859617156</v>
      </c>
      <c r="BR57" s="93">
        <v>-149.0116770932309</v>
      </c>
      <c r="BS57" s="93">
        <v>976.13550882756317</v>
      </c>
      <c r="BT57" s="94">
        <v>-102.10578175986666</v>
      </c>
      <c r="BU57" s="102">
        <v>-357.82599658584513</v>
      </c>
      <c r="BV57" s="100">
        <v>803.71721621655161</v>
      </c>
      <c r="BW57" s="93">
        <v>-366.80923908368277</v>
      </c>
      <c r="BX57" s="93">
        <v>379.1926723466604</v>
      </c>
      <c r="BY57" s="93">
        <v>101.81431143373266</v>
      </c>
      <c r="BZ57" s="93">
        <v>392.10587471944018</v>
      </c>
      <c r="CA57" s="93">
        <v>1084.7779331077472</v>
      </c>
      <c r="CB57" s="93">
        <v>-85.491366335076236</v>
      </c>
      <c r="CC57" s="93">
        <v>48.338219734068844</v>
      </c>
      <c r="CD57" s="93">
        <v>-750.21118970623502</v>
      </c>
      <c r="CE57" s="100">
        <v>1782.9034897552046</v>
      </c>
    </row>
    <row r="58" spans="1:83" ht="12.75" customHeight="1">
      <c r="A58" s="69" t="s">
        <v>318</v>
      </c>
      <c r="B58" s="134">
        <v>-0.13402649835148051</v>
      </c>
      <c r="C58" s="135">
        <v>-0.1371283802130141</v>
      </c>
      <c r="D58" s="136">
        <v>-0.11863682337286408</v>
      </c>
      <c r="E58" s="137">
        <v>7.7143596538942205E-2</v>
      </c>
      <c r="F58" s="137">
        <v>-0.81076807960576147</v>
      </c>
      <c r="G58" s="137">
        <v>-2.0694516091179671</v>
      </c>
      <c r="H58" s="137">
        <v>1.6979871665416368</v>
      </c>
      <c r="I58" s="138">
        <v>0.13970857055642938</v>
      </c>
      <c r="J58" s="139">
        <v>-1.5225573798471004</v>
      </c>
      <c r="K58" s="136">
        <v>0.1799815260221882</v>
      </c>
      <c r="L58" s="137">
        <v>-0.38822289371878149</v>
      </c>
      <c r="M58" s="137">
        <v>-7.4482591228408612E-2</v>
      </c>
      <c r="N58" s="137">
        <v>1.0038701969782737</v>
      </c>
      <c r="O58" s="137">
        <v>-2.6104202858256986</v>
      </c>
      <c r="P58" s="137">
        <v>-0.68243361481884479</v>
      </c>
      <c r="Q58" s="137">
        <v>0.97243793296009073</v>
      </c>
      <c r="R58" s="137">
        <v>1.892534403538737</v>
      </c>
      <c r="S58" s="137">
        <v>-0.98976660435731167</v>
      </c>
      <c r="T58" s="136">
        <v>-0.34884837762191312</v>
      </c>
      <c r="V58" s="69" t="s">
        <v>318</v>
      </c>
      <c r="W58" s="74">
        <v>-994.33339294698089</v>
      </c>
      <c r="X58" s="106">
        <v>-7.804106743000375</v>
      </c>
      <c r="Y58" s="101">
        <v>-91.356545024143998</v>
      </c>
      <c r="Z58" s="75">
        <v>8.034598531688971</v>
      </c>
      <c r="AA58" s="75">
        <v>-123.01843777569047</v>
      </c>
      <c r="AB58" s="75">
        <v>-196.8411084827585</v>
      </c>
      <c r="AC58" s="75">
        <v>176.44048025135453</v>
      </c>
      <c r="AD58" s="76">
        <v>44.027922451263294</v>
      </c>
      <c r="AE58" s="103">
        <v>-658.4791048421539</v>
      </c>
      <c r="AF58" s="101">
        <v>650.73972206591861</v>
      </c>
      <c r="AG58" s="75">
        <v>-363.96693266984948</v>
      </c>
      <c r="AH58" s="75">
        <v>-42.215732714896149</v>
      </c>
      <c r="AI58" s="75">
        <v>325.74511241502842</v>
      </c>
      <c r="AJ58" s="75">
        <v>-506.76750194032866</v>
      </c>
      <c r="AK58" s="75">
        <v>-165.40539331412583</v>
      </c>
      <c r="AL58" s="75">
        <v>79.911281261362092</v>
      </c>
      <c r="AM58" s="75">
        <v>1693.1047096740804</v>
      </c>
      <c r="AN58" s="75">
        <v>-369.66582064542308</v>
      </c>
      <c r="AO58" s="101">
        <v>-887.43335840356303</v>
      </c>
      <c r="AQ58" s="69" t="s">
        <v>318</v>
      </c>
      <c r="AR58" s="134">
        <v>0.17085121815731963</v>
      </c>
      <c r="AS58" s="135">
        <v>-1.0000454832118533</v>
      </c>
      <c r="AT58" s="136">
        <v>0.75688752894311762</v>
      </c>
      <c r="AU58" s="137">
        <v>-2.2185187596795775</v>
      </c>
      <c r="AV58" s="137">
        <v>-1.6931770178042593</v>
      </c>
      <c r="AW58" s="137">
        <v>-2.6691057439601762</v>
      </c>
      <c r="AX58" s="137">
        <v>11.164319733002293</v>
      </c>
      <c r="AY58" s="138">
        <v>0.85523752234744066</v>
      </c>
      <c r="AZ58" s="139">
        <v>-2.3703386295014672</v>
      </c>
      <c r="BA58" s="136">
        <v>0.27956299959948083</v>
      </c>
      <c r="BB58" s="137">
        <v>-0.49917573464125509</v>
      </c>
      <c r="BC58" s="137">
        <v>0.41887291240820801</v>
      </c>
      <c r="BD58" s="137">
        <v>0.52429945807384026</v>
      </c>
      <c r="BE58" s="137">
        <v>-1.1365594480629682</v>
      </c>
      <c r="BF58" s="137">
        <v>2.9675119045462495</v>
      </c>
      <c r="BG58" s="137">
        <v>0.20374053037588435</v>
      </c>
      <c r="BH58" s="137">
        <v>2.2486866768822722</v>
      </c>
      <c r="BI58" s="137">
        <v>-3.7152755276380955</v>
      </c>
      <c r="BJ58" s="136">
        <v>0.30370075276195951</v>
      </c>
      <c r="BL58" s="69" t="s">
        <v>318</v>
      </c>
      <c r="BM58" s="74">
        <v>1263.6756259679096</v>
      </c>
      <c r="BN58" s="106">
        <v>-57.409618750243681</v>
      </c>
      <c r="BO58" s="101">
        <v>577.77829706329794</v>
      </c>
      <c r="BP58" s="75">
        <v>-236.48614043196358</v>
      </c>
      <c r="BQ58" s="75">
        <v>-259.2130109959071</v>
      </c>
      <c r="BR58" s="75">
        <v>-255.44286660020771</v>
      </c>
      <c r="BS58" s="75">
        <v>1061.311905479095</v>
      </c>
      <c r="BT58" s="76">
        <v>267.60840961227223</v>
      </c>
      <c r="BU58" s="103">
        <v>-1034.0313422894978</v>
      </c>
      <c r="BV58" s="101">
        <v>1009.7819280140102</v>
      </c>
      <c r="BW58" s="75">
        <v>-468.5093491555308</v>
      </c>
      <c r="BX58" s="75">
        <v>236.24514582908887</v>
      </c>
      <c r="BY58" s="75">
        <v>170.94118717617312</v>
      </c>
      <c r="BZ58" s="75">
        <v>-217.35380570021152</v>
      </c>
      <c r="CA58" s="75">
        <v>693.75731608656861</v>
      </c>
      <c r="CB58" s="75">
        <v>16.871066737428919</v>
      </c>
      <c r="CC58" s="75">
        <v>2004.7194673011545</v>
      </c>
      <c r="CD58" s="75">
        <v>-1426.8891002607197</v>
      </c>
      <c r="CE58" s="101">
        <v>767.55636193027021</v>
      </c>
    </row>
    <row r="59" spans="1:83" ht="12.75" customHeight="1">
      <c r="A59" s="69" t="s">
        <v>319</v>
      </c>
      <c r="B59" s="134">
        <v>0.2218239682596046</v>
      </c>
      <c r="C59" s="135">
        <v>-2.8485964012627263</v>
      </c>
      <c r="D59" s="136">
        <v>-0.498756398606226</v>
      </c>
      <c r="E59" s="137">
        <v>-1.0820174133608029</v>
      </c>
      <c r="F59" s="137">
        <v>0.26450777001099102</v>
      </c>
      <c r="G59" s="137">
        <v>-3.7157857474107381</v>
      </c>
      <c r="H59" s="137">
        <v>1.8580465727952244</v>
      </c>
      <c r="I59" s="138">
        <v>-0.50975660980052684</v>
      </c>
      <c r="J59" s="139">
        <v>8.6785446488368834E-2</v>
      </c>
      <c r="K59" s="136">
        <v>2.9126652742395009E-2</v>
      </c>
      <c r="L59" s="137">
        <v>-0.47687876167115117</v>
      </c>
      <c r="M59" s="137">
        <v>0.3158026416541837</v>
      </c>
      <c r="N59" s="137">
        <v>0.65604784361867896</v>
      </c>
      <c r="O59" s="137">
        <v>1.0755967423116131</v>
      </c>
      <c r="P59" s="137">
        <v>0.30208887528833106</v>
      </c>
      <c r="Q59" s="137">
        <v>1.5039953496156722</v>
      </c>
      <c r="R59" s="137">
        <v>-8.8860351312691765E-2</v>
      </c>
      <c r="S59" s="137">
        <v>-0.44051821576476247</v>
      </c>
      <c r="T59" s="136">
        <v>0.80730595999554122</v>
      </c>
      <c r="V59" s="69" t="s">
        <v>319</v>
      </c>
      <c r="W59" s="74">
        <v>1643.4911268098513</v>
      </c>
      <c r="X59" s="106">
        <v>-161.89402719397003</v>
      </c>
      <c r="Y59" s="101">
        <v>-383.61280776599597</v>
      </c>
      <c r="Z59" s="75">
        <v>-112.78035310529958</v>
      </c>
      <c r="AA59" s="75">
        <v>39.808565403271132</v>
      </c>
      <c r="AB59" s="75">
        <v>-346.1221378688806</v>
      </c>
      <c r="AC59" s="75">
        <v>196.35084772229493</v>
      </c>
      <c r="AD59" s="76">
        <v>-160.8697299173873</v>
      </c>
      <c r="AE59" s="103">
        <v>36.961704750116041</v>
      </c>
      <c r="AF59" s="101">
        <v>105.49962429067818</v>
      </c>
      <c r="AG59" s="75">
        <v>-445.34794788568979</v>
      </c>
      <c r="AH59" s="75">
        <v>178.85937896621908</v>
      </c>
      <c r="AI59" s="75">
        <v>215.01753292907961</v>
      </c>
      <c r="AJ59" s="75">
        <v>203.35754518878457</v>
      </c>
      <c r="AK59" s="75">
        <v>72.719361515944911</v>
      </c>
      <c r="AL59" s="75">
        <v>124.79452666326506</v>
      </c>
      <c r="AM59" s="75">
        <v>-81.001008356950479</v>
      </c>
      <c r="AN59" s="75">
        <v>-162.89976472992566</v>
      </c>
      <c r="AO59" s="101">
        <v>2046.536632729054</v>
      </c>
      <c r="AQ59" s="69" t="s">
        <v>319</v>
      </c>
      <c r="AR59" s="134">
        <v>0.43392450235131275</v>
      </c>
      <c r="AS59" s="135">
        <v>-5.3351616311957066</v>
      </c>
      <c r="AT59" s="136">
        <v>-0.1602669967457282</v>
      </c>
      <c r="AU59" s="137">
        <v>-3.5766411569089329</v>
      </c>
      <c r="AV59" s="137">
        <v>-1.4894324906046474</v>
      </c>
      <c r="AW59" s="137">
        <v>-5.7977601551292057</v>
      </c>
      <c r="AX59" s="137">
        <v>11.134764111521211</v>
      </c>
      <c r="AY59" s="138">
        <v>-0.12316706869598404</v>
      </c>
      <c r="AZ59" s="139">
        <v>-1.2163624065166023</v>
      </c>
      <c r="BA59" s="136">
        <v>0.42499363139612001</v>
      </c>
      <c r="BB59" s="137">
        <v>-0.74412915986609152</v>
      </c>
      <c r="BC59" s="137">
        <v>0.42994504424491709</v>
      </c>
      <c r="BD59" s="137">
        <v>2.3932959286202538</v>
      </c>
      <c r="BE59" s="137">
        <v>0.26058610110604175</v>
      </c>
      <c r="BF59" s="137">
        <v>2.375922428201771</v>
      </c>
      <c r="BG59" s="137">
        <v>1.2251424809932798</v>
      </c>
      <c r="BH59" s="137">
        <v>2.1842910284615824</v>
      </c>
      <c r="BI59" s="137">
        <v>-3.7715807194602657</v>
      </c>
      <c r="BJ59" s="136">
        <v>1.041361752755332</v>
      </c>
      <c r="BL59" s="69" t="s">
        <v>319</v>
      </c>
      <c r="BM59" s="74">
        <v>3208.1519993019756</v>
      </c>
      <c r="BN59" s="106">
        <v>-311.17727122192991</v>
      </c>
      <c r="BO59" s="101">
        <v>-122.84961925748212</v>
      </c>
      <c r="BP59" s="75">
        <v>-382.44374675240033</v>
      </c>
      <c r="BQ59" s="75">
        <v>-228.15149627003666</v>
      </c>
      <c r="BR59" s="75">
        <v>-551.99204591793568</v>
      </c>
      <c r="BS59" s="75">
        <v>1078.4564620486763</v>
      </c>
      <c r="BT59" s="76">
        <v>-38.718792365787522</v>
      </c>
      <c r="BU59" s="103">
        <v>-524.87973687102203</v>
      </c>
      <c r="BV59" s="101">
        <v>1533.3010082744295</v>
      </c>
      <c r="BW59" s="75">
        <v>-696.79910083867435</v>
      </c>
      <c r="BX59" s="75">
        <v>243.22882101623691</v>
      </c>
      <c r="BY59" s="75">
        <v>771.08652862544113</v>
      </c>
      <c r="BZ59" s="75">
        <v>49.668167320829525</v>
      </c>
      <c r="CA59" s="75">
        <v>560.35045874495336</v>
      </c>
      <c r="CB59" s="75">
        <v>101.93665634188619</v>
      </c>
      <c r="CC59" s="75">
        <v>1946.8060094409448</v>
      </c>
      <c r="CD59" s="75">
        <v>-1442.9765323771353</v>
      </c>
      <c r="CE59" s="101">
        <v>2633.7576183779165</v>
      </c>
    </row>
    <row r="60" spans="1:83" ht="12.75" customHeight="1">
      <c r="A60" s="69" t="s">
        <v>320</v>
      </c>
      <c r="B60" s="134">
        <v>0.33411553191129428</v>
      </c>
      <c r="C60" s="135">
        <v>10.554882249974607</v>
      </c>
      <c r="D60" s="136">
        <v>-5.7930980723452929E-2</v>
      </c>
      <c r="E60" s="137">
        <v>-0.21746468830948773</v>
      </c>
      <c r="F60" s="137">
        <v>-0.75050586861541424</v>
      </c>
      <c r="G60" s="137">
        <v>-1.4818656118395168</v>
      </c>
      <c r="H60" s="137">
        <v>1.0181555430543998</v>
      </c>
      <c r="I60" s="138">
        <v>0.3651549197492665</v>
      </c>
      <c r="J60" s="139">
        <v>-2.4427524166825698E-2</v>
      </c>
      <c r="K60" s="136">
        <v>0.42289792137593096</v>
      </c>
      <c r="L60" s="137">
        <v>2.271965284352806E-2</v>
      </c>
      <c r="M60" s="137">
        <v>0.33186885069356187</v>
      </c>
      <c r="N60" s="137">
        <v>0.28018027340372953</v>
      </c>
      <c r="O60" s="137">
        <v>1.6629432817115042</v>
      </c>
      <c r="P60" s="137">
        <v>0.57043634809743615</v>
      </c>
      <c r="Q60" s="137">
        <v>-0.91162608382059362</v>
      </c>
      <c r="R60" s="137">
        <v>0.72770249830169664</v>
      </c>
      <c r="S60" s="137">
        <v>0.51237622252313653</v>
      </c>
      <c r="T60" s="136">
        <v>0.16462438709670124</v>
      </c>
      <c r="V60" s="69" t="s">
        <v>320</v>
      </c>
      <c r="W60" s="74">
        <v>2480.9491375066573</v>
      </c>
      <c r="X60" s="106">
        <v>582.77696494638894</v>
      </c>
      <c r="Y60" s="101">
        <v>-44.33472386370704</v>
      </c>
      <c r="Z60" s="75">
        <v>-22.421424287116679</v>
      </c>
      <c r="AA60" s="75">
        <v>-113.25031314905209</v>
      </c>
      <c r="AB60" s="75">
        <v>-132.90539896211885</v>
      </c>
      <c r="AC60" s="75">
        <v>109.59371732649743</v>
      </c>
      <c r="AD60" s="76">
        <v>114.64869520808861</v>
      </c>
      <c r="AE60" s="103">
        <v>-10.412650318496162</v>
      </c>
      <c r="AF60" s="101">
        <v>1532.2243594499887</v>
      </c>
      <c r="AG60" s="75">
        <v>21.11626742016233</v>
      </c>
      <c r="AH60" s="75">
        <v>188.55228664442257</v>
      </c>
      <c r="AI60" s="75">
        <v>92.430604045228392</v>
      </c>
      <c r="AJ60" s="75">
        <v>317.78585580453</v>
      </c>
      <c r="AK60" s="75">
        <v>137.73125138374235</v>
      </c>
      <c r="AL60" s="75">
        <v>-76.780144423599268</v>
      </c>
      <c r="AM60" s="75">
        <v>662.75067412586941</v>
      </c>
      <c r="AN60" s="75">
        <v>188.63756444968021</v>
      </c>
      <c r="AO60" s="101">
        <v>420.69518729252741</v>
      </c>
      <c r="AQ60" s="69" t="s">
        <v>320</v>
      </c>
      <c r="AR60" s="134">
        <v>0.63002008711310342</v>
      </c>
      <c r="AS60" s="135">
        <v>9.4203572169156544</v>
      </c>
      <c r="AT60" s="136">
        <v>-0.46532296803112327</v>
      </c>
      <c r="AU60" s="137">
        <v>-2.7052400090111672</v>
      </c>
      <c r="AV60" s="137">
        <v>-1.9879044986437555</v>
      </c>
      <c r="AW60" s="137">
        <v>-6.7133392495166699</v>
      </c>
      <c r="AX60" s="137">
        <v>7.8715607982803082</v>
      </c>
      <c r="AY60" s="138">
        <v>0.23746466425385027</v>
      </c>
      <c r="AZ60" s="139">
        <v>-0.74891123649437619</v>
      </c>
      <c r="BA60" s="136">
        <v>0.69420067802401508</v>
      </c>
      <c r="BB60" s="137">
        <v>-0.72923618185536387</v>
      </c>
      <c r="BC60" s="137">
        <v>0.26210451161021719</v>
      </c>
      <c r="BD60" s="137">
        <v>2.5205114159264186</v>
      </c>
      <c r="BE60" s="137">
        <v>1.5706456638461264</v>
      </c>
      <c r="BF60" s="137">
        <v>2.3125904836361233</v>
      </c>
      <c r="BG60" s="137">
        <v>0.57281018941255368</v>
      </c>
      <c r="BH60" s="137">
        <v>2.112314051437636</v>
      </c>
      <c r="BI60" s="137">
        <v>-1.5052828606134994</v>
      </c>
      <c r="BJ60" s="136">
        <v>0.91051094486340745</v>
      </c>
      <c r="BL60" s="69" t="s">
        <v>320</v>
      </c>
      <c r="BM60" s="74">
        <v>4664.4093736567302</v>
      </c>
      <c r="BN60" s="106">
        <v>525.52835588059406</v>
      </c>
      <c r="BO60" s="101">
        <v>-357.57038410499808</v>
      </c>
      <c r="BP60" s="75">
        <v>-286.05222847722689</v>
      </c>
      <c r="BQ60" s="75">
        <v>-303.75921573916276</v>
      </c>
      <c r="BR60" s="75">
        <v>-635.87101564559089</v>
      </c>
      <c r="BS60" s="75">
        <v>793.45966448079525</v>
      </c>
      <c r="BT60" s="76">
        <v>74.652411276183557</v>
      </c>
      <c r="BU60" s="103">
        <v>-321.56650031923346</v>
      </c>
      <c r="BV60" s="101">
        <v>2508.4193164742319</v>
      </c>
      <c r="BW60" s="75">
        <v>-682.90605954515922</v>
      </c>
      <c r="BX60" s="75">
        <v>149.01908566535712</v>
      </c>
      <c r="BY60" s="75">
        <v>813.33834430915158</v>
      </c>
      <c r="BZ60" s="75">
        <v>300.42067115273676</v>
      </c>
      <c r="CA60" s="75">
        <v>548.8646873934922</v>
      </c>
      <c r="CB60" s="75">
        <v>47.53188446418244</v>
      </c>
      <c r="CC60" s="75">
        <v>1897.6914910686464</v>
      </c>
      <c r="CD60" s="75">
        <v>-565.54078803412995</v>
      </c>
      <c r="CE60" s="101">
        <v>2309.5985857261694</v>
      </c>
    </row>
    <row r="61" spans="1:83" s="232" customFormat="1" ht="12.75" customHeight="1">
      <c r="A61" s="95" t="s">
        <v>321</v>
      </c>
      <c r="B61" s="140">
        <v>0.57529803325835349</v>
      </c>
      <c r="C61" s="141">
        <v>-2.7645532409330431</v>
      </c>
      <c r="D61" s="142">
        <v>-4.5244297206981088E-3</v>
      </c>
      <c r="E61" s="143">
        <v>1.777161818305717</v>
      </c>
      <c r="F61" s="143">
        <v>-0.33201811578689178</v>
      </c>
      <c r="G61" s="143">
        <v>-1.8060815855375334</v>
      </c>
      <c r="H61" s="143">
        <v>1.6505932897922015</v>
      </c>
      <c r="I61" s="144">
        <v>-0.49652226547465261</v>
      </c>
      <c r="J61" s="145">
        <v>-0.61960720154911053</v>
      </c>
      <c r="K61" s="142">
        <v>0.11398510451048338</v>
      </c>
      <c r="L61" s="143">
        <v>0.22084004594515871</v>
      </c>
      <c r="M61" s="143">
        <v>-0.46315295088865671</v>
      </c>
      <c r="N61" s="143">
        <v>0.46762784351475073</v>
      </c>
      <c r="O61" s="143">
        <v>0.17084312336477225</v>
      </c>
      <c r="P61" s="143">
        <v>-0.11437890911891735</v>
      </c>
      <c r="Q61" s="143">
        <v>-1.0732163007064033</v>
      </c>
      <c r="R61" s="143">
        <v>1.2465613982690638</v>
      </c>
      <c r="S61" s="143">
        <v>-2.0015375749816711</v>
      </c>
      <c r="T61" s="142">
        <v>1.6828739660824654</v>
      </c>
      <c r="U61" s="234"/>
      <c r="V61" s="95" t="s">
        <v>321</v>
      </c>
      <c r="W61" s="92">
        <v>4286.104068948538</v>
      </c>
      <c r="X61" s="108">
        <v>-168.75314259629886</v>
      </c>
      <c r="Y61" s="100">
        <v>-3.4605514429567847</v>
      </c>
      <c r="Z61" s="93">
        <v>182.83357817303477</v>
      </c>
      <c r="AA61" s="93">
        <v>-49.725069803314909</v>
      </c>
      <c r="AB61" s="93">
        <v>-159.58326538578149</v>
      </c>
      <c r="AC61" s="93">
        <v>179.47792419357938</v>
      </c>
      <c r="AD61" s="94">
        <v>-156.46371862047454</v>
      </c>
      <c r="AE61" s="102">
        <v>-264.05365836287092</v>
      </c>
      <c r="AF61" s="100">
        <v>414.73211214196635</v>
      </c>
      <c r="AG61" s="93">
        <v>205.30141850851942</v>
      </c>
      <c r="AH61" s="93">
        <v>-264.01502889314725</v>
      </c>
      <c r="AI61" s="93">
        <v>154.70120785092149</v>
      </c>
      <c r="AJ61" s="93">
        <v>33.190768497031968</v>
      </c>
      <c r="AK61" s="93">
        <v>-27.774201827494835</v>
      </c>
      <c r="AL61" s="93">
        <v>-89.565786456767455</v>
      </c>
      <c r="AM61" s="93">
        <v>1143.5598910670378</v>
      </c>
      <c r="AN61" s="93">
        <v>-740.66615660416574</v>
      </c>
      <c r="AO61" s="100">
        <v>4307.6393092087528</v>
      </c>
      <c r="AP61" s="234"/>
      <c r="AQ61" s="95" t="s">
        <v>321</v>
      </c>
      <c r="AR61" s="140">
        <v>0.99963331254611099</v>
      </c>
      <c r="AS61" s="141">
        <v>4.2931224546066016</v>
      </c>
      <c r="AT61" s="142">
        <v>-0.67886909287899755</v>
      </c>
      <c r="AU61" s="143">
        <v>0.53447676724449611</v>
      </c>
      <c r="AV61" s="143">
        <v>-1.6225140742794797</v>
      </c>
      <c r="AW61" s="143">
        <v>-8.7833649904957785</v>
      </c>
      <c r="AX61" s="143">
        <v>6.3694840696901567</v>
      </c>
      <c r="AY61" s="144">
        <v>-0.50344685410914636</v>
      </c>
      <c r="AZ61" s="145">
        <v>-2.0717234578654264</v>
      </c>
      <c r="BA61" s="142">
        <v>0.74764962388738088</v>
      </c>
      <c r="BB61" s="143">
        <v>-0.62174339294681635</v>
      </c>
      <c r="BC61" s="143">
        <v>0.10794346019256107</v>
      </c>
      <c r="BD61" s="143">
        <v>2.4281063133193781</v>
      </c>
      <c r="BE61" s="143">
        <v>0.24502161923618537</v>
      </c>
      <c r="BF61" s="143">
        <v>7.1257187230000518E-2</v>
      </c>
      <c r="BG61" s="143">
        <v>0.46680016829563353</v>
      </c>
      <c r="BH61" s="143">
        <v>3.821067042075188</v>
      </c>
      <c r="BI61" s="143">
        <v>-2.9039609188783899</v>
      </c>
      <c r="BJ61" s="142">
        <v>2.3143406716168213</v>
      </c>
      <c r="BK61" s="234"/>
      <c r="BL61" s="95" t="s">
        <v>321</v>
      </c>
      <c r="BM61" s="92">
        <v>7416.2109403180657</v>
      </c>
      <c r="BN61" s="108">
        <v>244.32568841311968</v>
      </c>
      <c r="BO61" s="100">
        <v>-522.76462809680379</v>
      </c>
      <c r="BP61" s="93">
        <v>55.666399312307476</v>
      </c>
      <c r="BQ61" s="93">
        <v>-246.18525532478634</v>
      </c>
      <c r="BR61" s="93">
        <v>-835.45191069953944</v>
      </c>
      <c r="BS61" s="93">
        <v>661.86296949372627</v>
      </c>
      <c r="BT61" s="94">
        <v>-158.65683087850994</v>
      </c>
      <c r="BU61" s="102">
        <v>-895.98370877340494</v>
      </c>
      <c r="BV61" s="100">
        <v>2703.1958179485518</v>
      </c>
      <c r="BW61" s="93">
        <v>-582.89719462685753</v>
      </c>
      <c r="BX61" s="93">
        <v>61.180904002598254</v>
      </c>
      <c r="BY61" s="93">
        <v>787.89445724025791</v>
      </c>
      <c r="BZ61" s="93">
        <v>47.566667550017883</v>
      </c>
      <c r="CA61" s="93">
        <v>17.271017758066591</v>
      </c>
      <c r="CB61" s="93">
        <v>38.359877044260429</v>
      </c>
      <c r="CC61" s="93">
        <v>3418.4142665100371</v>
      </c>
      <c r="CD61" s="93">
        <v>-1084.5941775298343</v>
      </c>
      <c r="CE61" s="100">
        <v>5887.4377708267712</v>
      </c>
    </row>
    <row r="62" spans="1:83" ht="12.75" customHeight="1">
      <c r="A62" s="69" t="s">
        <v>322</v>
      </c>
      <c r="B62" s="134">
        <v>0.29749393299738358</v>
      </c>
      <c r="C62" s="135">
        <v>-2.1925204466743953E-2</v>
      </c>
      <c r="D62" s="136">
        <v>-5.100975420767595E-2</v>
      </c>
      <c r="E62" s="137">
        <v>-1.2961079655348096</v>
      </c>
      <c r="F62" s="137">
        <v>1.2529630481150633E-3</v>
      </c>
      <c r="G62" s="137">
        <v>1.3870872781494015</v>
      </c>
      <c r="H62" s="137">
        <v>-0.56855789357561637</v>
      </c>
      <c r="I62" s="138">
        <v>0.12440293379629708</v>
      </c>
      <c r="J62" s="139">
        <v>-0.55807816089530338</v>
      </c>
      <c r="K62" s="136">
        <v>0.13674105354308796</v>
      </c>
      <c r="L62" s="137">
        <v>-4.6385810265958671E-2</v>
      </c>
      <c r="M62" s="137">
        <v>0.71614756156261894</v>
      </c>
      <c r="N62" s="137">
        <v>-0.22824196890992576</v>
      </c>
      <c r="O62" s="137">
        <v>0.6765217346490715</v>
      </c>
      <c r="P62" s="137">
        <v>0.37105176681107022</v>
      </c>
      <c r="Q62" s="137">
        <v>-0.56754268407199771</v>
      </c>
      <c r="R62" s="137">
        <v>0.12981533055722583</v>
      </c>
      <c r="S62" s="137">
        <v>-0.23311982631375461</v>
      </c>
      <c r="T62" s="136">
        <v>0.77138135632441873</v>
      </c>
      <c r="V62" s="69" t="s">
        <v>322</v>
      </c>
      <c r="W62" s="74">
        <v>2229.1498493179679</v>
      </c>
      <c r="X62" s="106">
        <v>-1.3013531783553844</v>
      </c>
      <c r="Y62" s="101">
        <v>-39.013511716751964</v>
      </c>
      <c r="Z62" s="75">
        <v>-135.7127029574367</v>
      </c>
      <c r="AA62" s="75">
        <v>0.18702839570505603</v>
      </c>
      <c r="AB62" s="75">
        <v>120.34785720824402</v>
      </c>
      <c r="AC62" s="75">
        <v>-62.842806778717204</v>
      </c>
      <c r="AD62" s="76">
        <v>39.007112415452866</v>
      </c>
      <c r="AE62" s="103">
        <v>-236.35863255363074</v>
      </c>
      <c r="AF62" s="101">
        <v>498.09620460215956</v>
      </c>
      <c r="AG62" s="75">
        <v>-43.217267789586913</v>
      </c>
      <c r="AH62" s="75">
        <v>406.34096854392556</v>
      </c>
      <c r="AI62" s="75">
        <v>-75.860376839074888</v>
      </c>
      <c r="AJ62" s="75">
        <v>131.65667673287317</v>
      </c>
      <c r="AK62" s="75">
        <v>89.998053225470358</v>
      </c>
      <c r="AL62" s="75">
        <v>-46.856225662313591</v>
      </c>
      <c r="AM62" s="75">
        <v>120.57339966244763</v>
      </c>
      <c r="AN62" s="75">
        <v>-84.539023271630867</v>
      </c>
      <c r="AO62" s="101">
        <v>2007.7271421645128</v>
      </c>
      <c r="AQ62" s="69" t="s">
        <v>322</v>
      </c>
      <c r="AR62" s="134">
        <v>1.4360522829413469</v>
      </c>
      <c r="AS62" s="135">
        <v>4.4134364283626271</v>
      </c>
      <c r="AT62" s="136">
        <v>-0.61162134238981203</v>
      </c>
      <c r="AU62" s="137">
        <v>-0.84505028859825915</v>
      </c>
      <c r="AV62" s="137">
        <v>-0.81713845891848713</v>
      </c>
      <c r="AW62" s="137">
        <v>-5.5637991731212537</v>
      </c>
      <c r="AX62" s="137">
        <v>3.9988252652974676</v>
      </c>
      <c r="AY62" s="138">
        <v>-0.51865418917206307</v>
      </c>
      <c r="AZ62" s="139">
        <v>-1.1126227221064267</v>
      </c>
      <c r="BA62" s="136">
        <v>0.70416413003384637</v>
      </c>
      <c r="BB62" s="137">
        <v>-0.28070768026261517</v>
      </c>
      <c r="BC62" s="137">
        <v>0.90001700342725588</v>
      </c>
      <c r="BD62" s="137">
        <v>1.1786203711331211</v>
      </c>
      <c r="BE62" s="137">
        <v>3.6283360854317159</v>
      </c>
      <c r="BF62" s="137">
        <v>1.1327371489843197</v>
      </c>
      <c r="BG62" s="137">
        <v>-1.0654687169731725</v>
      </c>
      <c r="BH62" s="137">
        <v>2.024984766532123</v>
      </c>
      <c r="BI62" s="137">
        <v>-2.1619426182250878</v>
      </c>
      <c r="BJ62" s="136">
        <v>3.4645086803497982</v>
      </c>
      <c r="BL62" s="69" t="s">
        <v>322</v>
      </c>
      <c r="BM62" s="74">
        <v>10639.694182583014</v>
      </c>
      <c r="BN62" s="106">
        <v>250.82844197776467</v>
      </c>
      <c r="BO62" s="101">
        <v>-470.42159478941176</v>
      </c>
      <c r="BP62" s="75">
        <v>-88.080902176818199</v>
      </c>
      <c r="BQ62" s="75">
        <v>-122.97978915339081</v>
      </c>
      <c r="BR62" s="75">
        <v>-518.26294500853692</v>
      </c>
      <c r="BS62" s="75">
        <v>422.57968246365454</v>
      </c>
      <c r="BT62" s="76">
        <v>-163.67764091432036</v>
      </c>
      <c r="BU62" s="103">
        <v>-473.86323648488178</v>
      </c>
      <c r="BV62" s="101">
        <v>2550.5523004847928</v>
      </c>
      <c r="BW62" s="75">
        <v>-262.14752974659496</v>
      </c>
      <c r="BX62" s="75">
        <v>509.73760526141996</v>
      </c>
      <c r="BY62" s="75">
        <v>386.2889679861546</v>
      </c>
      <c r="BZ62" s="75">
        <v>685.99084622321971</v>
      </c>
      <c r="CA62" s="75">
        <v>272.67446429766278</v>
      </c>
      <c r="CB62" s="75">
        <v>-88.407629879415254</v>
      </c>
      <c r="CC62" s="75">
        <v>1845.8829564984044</v>
      </c>
      <c r="CD62" s="75">
        <v>-799.46738015604205</v>
      </c>
      <c r="CE62" s="101">
        <v>8782.598271394847</v>
      </c>
    </row>
    <row r="63" spans="1:83" ht="12.75" customHeight="1">
      <c r="A63" s="69" t="s">
        <v>323</v>
      </c>
      <c r="B63" s="134">
        <v>0.16869080101673539</v>
      </c>
      <c r="C63" s="135">
        <v>-1.0729275668312055</v>
      </c>
      <c r="D63" s="136">
        <v>-2.3055849170539044E-2</v>
      </c>
      <c r="E63" s="137">
        <v>0.23512499733491232</v>
      </c>
      <c r="F63" s="137">
        <v>0.33718487355374194</v>
      </c>
      <c r="G63" s="137">
        <v>0.63062516967895554</v>
      </c>
      <c r="H63" s="137">
        <v>-0.32493670475416403</v>
      </c>
      <c r="I63" s="138">
        <v>-0.35681328869207052</v>
      </c>
      <c r="J63" s="139">
        <v>-0.721167152191593</v>
      </c>
      <c r="K63" s="136">
        <v>0.57721509288324313</v>
      </c>
      <c r="L63" s="137">
        <v>1.134082236627143</v>
      </c>
      <c r="M63" s="137">
        <v>-7.4414443467651914E-2</v>
      </c>
      <c r="N63" s="137">
        <v>1.5404684789615652</v>
      </c>
      <c r="O63" s="137">
        <v>-0.38154698923388297</v>
      </c>
      <c r="P63" s="137">
        <v>2.3872465803487231E-2</v>
      </c>
      <c r="Q63" s="137">
        <v>1.2415577009226686</v>
      </c>
      <c r="R63" s="137">
        <v>0.67038713949783002</v>
      </c>
      <c r="S63" s="137">
        <v>-0.20848262599583167</v>
      </c>
      <c r="T63" s="136">
        <v>-0.17258228637607731</v>
      </c>
      <c r="V63" s="69" t="s">
        <v>323</v>
      </c>
      <c r="W63" s="74">
        <v>1267.77631176461</v>
      </c>
      <c r="X63" s="106">
        <v>-63.668804959266708</v>
      </c>
      <c r="Y63" s="101">
        <v>-17.624684303300455</v>
      </c>
      <c r="Z63" s="75">
        <v>24.300342910832114</v>
      </c>
      <c r="AA63" s="75">
        <v>50.331840359951457</v>
      </c>
      <c r="AB63" s="75">
        <v>55.473877155094669</v>
      </c>
      <c r="AC63" s="75">
        <v>-35.711113383247721</v>
      </c>
      <c r="AD63" s="76">
        <v>-112.01963134593461</v>
      </c>
      <c r="AE63" s="103">
        <v>-303.7259416441666</v>
      </c>
      <c r="AF63" s="101">
        <v>2105.4524731043493</v>
      </c>
      <c r="AG63" s="75">
        <v>1056.1247254565969</v>
      </c>
      <c r="AH63" s="75">
        <v>-42.525011278587044</v>
      </c>
      <c r="AI63" s="75">
        <v>510.83416047191713</v>
      </c>
      <c r="AJ63" s="75">
        <v>-74.754504702683334</v>
      </c>
      <c r="AK63" s="75">
        <v>5.8117157685228449</v>
      </c>
      <c r="AL63" s="75">
        <v>101.92104159294831</v>
      </c>
      <c r="AM63" s="75">
        <v>623.46863806745387</v>
      </c>
      <c r="AN63" s="75">
        <v>-75.428292271877581</v>
      </c>
      <c r="AO63" s="101">
        <v>-452.65673043299466</v>
      </c>
      <c r="AQ63" s="69" t="s">
        <v>323</v>
      </c>
      <c r="AR63" s="134">
        <v>1.3822753856847836</v>
      </c>
      <c r="AS63" s="135">
        <v>6.3218358759661974</v>
      </c>
      <c r="AT63" s="136">
        <v>-0.1364603833534761</v>
      </c>
      <c r="AU63" s="137">
        <v>0.47524745787974609</v>
      </c>
      <c r="AV63" s="137">
        <v>-0.74524539069117379</v>
      </c>
      <c r="AW63" s="137">
        <v>-1.3008102976485358</v>
      </c>
      <c r="AX63" s="137">
        <v>1.7699616253819439</v>
      </c>
      <c r="AY63" s="138">
        <v>-0.36572454604139049</v>
      </c>
      <c r="AZ63" s="139">
        <v>-1.9108930741004726</v>
      </c>
      <c r="BA63" s="136">
        <v>1.2559512952395435</v>
      </c>
      <c r="BB63" s="137">
        <v>1.3334287003710532</v>
      </c>
      <c r="BC63" s="137">
        <v>0.50752739075408115</v>
      </c>
      <c r="BD63" s="137">
        <v>2.0676326225457675</v>
      </c>
      <c r="BE63" s="137">
        <v>2.1343911055930365</v>
      </c>
      <c r="BF63" s="137">
        <v>0.85221669994410831</v>
      </c>
      <c r="BG63" s="137">
        <v>-1.3212630398964587</v>
      </c>
      <c r="BH63" s="137">
        <v>2.8002958475221718</v>
      </c>
      <c r="BI63" s="137">
        <v>-1.9339190192711908</v>
      </c>
      <c r="BJ63" s="136">
        <v>2.4587913366810543</v>
      </c>
      <c r="BL63" s="69" t="s">
        <v>323</v>
      </c>
      <c r="BM63" s="74">
        <v>10263.979367537773</v>
      </c>
      <c r="BN63" s="106">
        <v>349.05366421246799</v>
      </c>
      <c r="BO63" s="101">
        <v>-104.43347132671624</v>
      </c>
      <c r="BP63" s="75">
        <v>48.999793839313497</v>
      </c>
      <c r="BQ63" s="75">
        <v>-112.45651419671049</v>
      </c>
      <c r="BR63" s="75">
        <v>-116.66692998456165</v>
      </c>
      <c r="BS63" s="75">
        <v>190.51772135811188</v>
      </c>
      <c r="BT63" s="76">
        <v>-114.82754234286767</v>
      </c>
      <c r="BU63" s="103">
        <v>-814.55088287916442</v>
      </c>
      <c r="BV63" s="101">
        <v>4550.5051492984639</v>
      </c>
      <c r="BW63" s="75">
        <v>1239.3251435956918</v>
      </c>
      <c r="BX63" s="75">
        <v>288.35321501661383</v>
      </c>
      <c r="BY63" s="75">
        <v>682.10559552899213</v>
      </c>
      <c r="BZ63" s="75">
        <v>407.8787963317518</v>
      </c>
      <c r="CA63" s="75">
        <v>205.76681855024071</v>
      </c>
      <c r="CB63" s="75">
        <v>-111.281114949732</v>
      </c>
      <c r="CC63" s="75">
        <v>2550.3526029228087</v>
      </c>
      <c r="CD63" s="75">
        <v>-711.99590769799397</v>
      </c>
      <c r="CE63" s="101">
        <v>6283.4049082327983</v>
      </c>
    </row>
    <row r="64" spans="1:83" ht="12.75" customHeight="1">
      <c r="A64" s="69" t="s">
        <v>324</v>
      </c>
      <c r="B64" s="134">
        <v>0.26644385884182498</v>
      </c>
      <c r="C64" s="135">
        <v>-2.9614529797495459</v>
      </c>
      <c r="D64" s="136">
        <v>-0.48781797355347267</v>
      </c>
      <c r="E64" s="137">
        <v>1.1979171836720814</v>
      </c>
      <c r="F64" s="137">
        <v>-0.27111197984995838</v>
      </c>
      <c r="G64" s="137">
        <v>-4.469250012351611</v>
      </c>
      <c r="H64" s="137">
        <v>-8.4898617123652098E-2</v>
      </c>
      <c r="I64" s="138">
        <v>-0.16426590321245715</v>
      </c>
      <c r="J64" s="139">
        <v>-0.48668669442546442</v>
      </c>
      <c r="K64" s="136">
        <v>0.23236151512537884</v>
      </c>
      <c r="L64" s="137">
        <v>-0.13453099964081394</v>
      </c>
      <c r="M64" s="137">
        <v>5.0712834051602762E-2</v>
      </c>
      <c r="N64" s="137">
        <v>0.43416491487375808</v>
      </c>
      <c r="O64" s="137">
        <v>0.3682302790074532</v>
      </c>
      <c r="P64" s="137">
        <v>0.53771104059334718</v>
      </c>
      <c r="Q64" s="137">
        <v>0.62767385238553519</v>
      </c>
      <c r="R64" s="137">
        <v>0.47849286857630791</v>
      </c>
      <c r="S64" s="137">
        <v>0.27988107171499355</v>
      </c>
      <c r="T64" s="136">
        <v>0.72699866278478353</v>
      </c>
      <c r="V64" s="69" t="s">
        <v>324</v>
      </c>
      <c r="W64" s="74">
        <v>2005.8060861518607</v>
      </c>
      <c r="X64" s="106">
        <v>-173.85063977953996</v>
      </c>
      <c r="Y64" s="101">
        <v>-372.81886515548103</v>
      </c>
      <c r="Z64" s="75">
        <v>124.09672763556773</v>
      </c>
      <c r="AA64" s="75">
        <v>-40.605545337473814</v>
      </c>
      <c r="AB64" s="75">
        <v>-395.62346360916672</v>
      </c>
      <c r="AC64" s="75">
        <v>-9.3001885859848699</v>
      </c>
      <c r="AD64" s="76">
        <v>-51.386395258425182</v>
      </c>
      <c r="AE64" s="103">
        <v>-203.49422367651277</v>
      </c>
      <c r="AF64" s="101">
        <v>852.45521086198278</v>
      </c>
      <c r="AG64" s="75">
        <v>-126.70407104889455</v>
      </c>
      <c r="AH64" s="75">
        <v>28.958881429658504</v>
      </c>
      <c r="AI64" s="75">
        <v>146.19112331631914</v>
      </c>
      <c r="AJ64" s="75">
        <v>71.870162642288051</v>
      </c>
      <c r="AK64" s="75">
        <v>130.93619148850848</v>
      </c>
      <c r="AL64" s="75">
        <v>52.166271951178715</v>
      </c>
      <c r="AM64" s="75">
        <v>447.98775786008628</v>
      </c>
      <c r="AN64" s="75">
        <v>101.04889322292001</v>
      </c>
      <c r="AO64" s="101">
        <v>1903.5146039013052</v>
      </c>
      <c r="AQ64" s="69" t="s">
        <v>324</v>
      </c>
      <c r="AR64" s="134">
        <v>1.3138967673198554</v>
      </c>
      <c r="AS64" s="135">
        <v>-6.6769711119504471</v>
      </c>
      <c r="AT64" s="136">
        <v>-0.56600959281482011</v>
      </c>
      <c r="AU64" s="137">
        <v>1.9004552198444991</v>
      </c>
      <c r="AV64" s="137">
        <v>-0.26582609281919911</v>
      </c>
      <c r="AW64" s="137">
        <v>-4.2936848733918449</v>
      </c>
      <c r="AX64" s="137">
        <v>0.65869821982318388</v>
      </c>
      <c r="AY64" s="138">
        <v>-0.89129001892098714</v>
      </c>
      <c r="AZ64" s="139">
        <v>-2.3644297536722481</v>
      </c>
      <c r="BA64" s="136">
        <v>1.0638343032923325</v>
      </c>
      <c r="BB64" s="137">
        <v>1.1741174175253777</v>
      </c>
      <c r="BC64" s="137">
        <v>0.22587913315239572</v>
      </c>
      <c r="BD64" s="137">
        <v>2.2243619759656275</v>
      </c>
      <c r="BE64" s="137">
        <v>0.83367405059644462</v>
      </c>
      <c r="BF64" s="137">
        <v>0.81939970198905421</v>
      </c>
      <c r="BG64" s="137">
        <v>0.2116733430951534</v>
      </c>
      <c r="BH64" s="137">
        <v>2.5459584306208649</v>
      </c>
      <c r="BI64" s="137">
        <v>-2.1607556452037158</v>
      </c>
      <c r="BJ64" s="136">
        <v>3.0340462125258538</v>
      </c>
      <c r="BL64" s="69" t="s">
        <v>324</v>
      </c>
      <c r="BM64" s="74">
        <v>9788.8363161829766</v>
      </c>
      <c r="BN64" s="106">
        <v>-407.57394051346091</v>
      </c>
      <c r="BO64" s="101">
        <v>-432.91761261849024</v>
      </c>
      <c r="BP64" s="75">
        <v>195.51794576199791</v>
      </c>
      <c r="BQ64" s="75">
        <v>-39.81174638513221</v>
      </c>
      <c r="BR64" s="75">
        <v>-379.38499463160952</v>
      </c>
      <c r="BS64" s="75">
        <v>71.623815445629589</v>
      </c>
      <c r="BT64" s="76">
        <v>-280.86263280938147</v>
      </c>
      <c r="BU64" s="103">
        <v>-1007.632456237181</v>
      </c>
      <c r="BV64" s="101">
        <v>3870.736000710458</v>
      </c>
      <c r="BW64" s="75">
        <v>1091.5048051266349</v>
      </c>
      <c r="BX64" s="75">
        <v>128.75980980184977</v>
      </c>
      <c r="BY64" s="75">
        <v>735.86611480008287</v>
      </c>
      <c r="BZ64" s="75">
        <v>161.96310316950985</v>
      </c>
      <c r="CA64" s="75">
        <v>198.97175865500685</v>
      </c>
      <c r="CB64" s="75">
        <v>17.665301425045982</v>
      </c>
      <c r="CC64" s="75">
        <v>2335.5896866570256</v>
      </c>
      <c r="CD64" s="75">
        <v>-799.58457892475417</v>
      </c>
      <c r="CE64" s="101">
        <v>7766.2243248415762</v>
      </c>
    </row>
    <row r="65" spans="1:83" s="232" customFormat="1">
      <c r="A65" s="95" t="s">
        <v>325</v>
      </c>
      <c r="B65" s="140">
        <v>0.21685057387721418</v>
      </c>
      <c r="C65" s="141">
        <v>2.161494022374999</v>
      </c>
      <c r="D65" s="142">
        <v>0.11319016755639844</v>
      </c>
      <c r="E65" s="143">
        <v>-0.18144879860770846</v>
      </c>
      <c r="F65" s="143">
        <v>0.6966824878328115</v>
      </c>
      <c r="G65" s="143">
        <v>1.566360798002342</v>
      </c>
      <c r="H65" s="143">
        <v>-0.80619767202654291</v>
      </c>
      <c r="I65" s="144">
        <v>-0.13824395851794735</v>
      </c>
      <c r="J65" s="145">
        <v>-1.2717979566931326</v>
      </c>
      <c r="K65" s="142">
        <v>0.20454741018745004</v>
      </c>
      <c r="L65" s="143">
        <v>-6.7495391272220928E-2</v>
      </c>
      <c r="M65" s="143">
        <v>-0.44102202200331231</v>
      </c>
      <c r="N65" s="143">
        <v>0.58538232615104047</v>
      </c>
      <c r="O65" s="143">
        <v>1.2107472567280064</v>
      </c>
      <c r="P65" s="143">
        <v>0.15939333756314067</v>
      </c>
      <c r="Q65" s="143">
        <v>0.12492263563175232</v>
      </c>
      <c r="R65" s="143">
        <v>0.16292271636821898</v>
      </c>
      <c r="S65" s="143">
        <v>1.1869222010962188</v>
      </c>
      <c r="T65" s="142">
        <v>0.45675237847493388</v>
      </c>
      <c r="U65" s="234"/>
      <c r="V65" s="95" t="s">
        <v>325</v>
      </c>
      <c r="W65" s="92">
        <v>1636.8143274452304</v>
      </c>
      <c r="X65" s="108">
        <v>123.13167167770735</v>
      </c>
      <c r="Y65" s="100">
        <v>86.084514487767592</v>
      </c>
      <c r="Z65" s="93">
        <v>-19.02213265235514</v>
      </c>
      <c r="AA65" s="93">
        <v>104.06208174903804</v>
      </c>
      <c r="AB65" s="93">
        <v>132.45927796845717</v>
      </c>
      <c r="AC65" s="93">
        <v>-88.239657144991725</v>
      </c>
      <c r="AD65" s="94">
        <v>-43.175055432362569</v>
      </c>
      <c r="AE65" s="102">
        <v>-529.17817239930446</v>
      </c>
      <c r="AF65" s="100">
        <v>752.15841386810644</v>
      </c>
      <c r="AG65" s="93">
        <v>-63.483032628282672</v>
      </c>
      <c r="AH65" s="93">
        <v>-251.96740576390584</v>
      </c>
      <c r="AI65" s="93">
        <v>197.96451816505578</v>
      </c>
      <c r="AJ65" s="93">
        <v>237.18045124492346</v>
      </c>
      <c r="AK65" s="93">
        <v>39.022034506655473</v>
      </c>
      <c r="AL65" s="93">
        <v>10.447547054371171</v>
      </c>
      <c r="AM65" s="93">
        <v>153.26586172175303</v>
      </c>
      <c r="AN65" s="93">
        <v>429.72843956760335</v>
      </c>
      <c r="AO65" s="100">
        <v>1204.6178998109535</v>
      </c>
      <c r="AP65" s="234"/>
      <c r="AQ65" s="95" t="s">
        <v>325</v>
      </c>
      <c r="AR65" s="140">
        <v>0.95281696336801947</v>
      </c>
      <c r="AS65" s="141">
        <v>-1.9491309427507542</v>
      </c>
      <c r="AT65" s="142">
        <v>-0.44895597544181154</v>
      </c>
      <c r="AU65" s="143">
        <v>-6.0528068510479205E-2</v>
      </c>
      <c r="AV65" s="143">
        <v>0.76355769684173236</v>
      </c>
      <c r="AW65" s="143">
        <v>-1.0066785219082885</v>
      </c>
      <c r="AX65" s="143">
        <v>-1.7741196517842228</v>
      </c>
      <c r="AY65" s="144">
        <v>-0.53443313687892013</v>
      </c>
      <c r="AZ65" s="145">
        <v>-3.0051699891934458</v>
      </c>
      <c r="BA65" s="142">
        <v>1.1552558349145592</v>
      </c>
      <c r="BB65" s="143">
        <v>0.88303940054517138</v>
      </c>
      <c r="BC65" s="143">
        <v>0.2481632607827855</v>
      </c>
      <c r="BD65" s="143">
        <v>2.3441754633115597</v>
      </c>
      <c r="BE65" s="143">
        <v>1.8804592343677484</v>
      </c>
      <c r="BF65" s="143">
        <v>1.0957313027150306</v>
      </c>
      <c r="BG65" s="143">
        <v>1.4253740540465243</v>
      </c>
      <c r="BH65" s="143">
        <v>1.4484123441824259</v>
      </c>
      <c r="BI65" s="143">
        <v>1.0225238413066995</v>
      </c>
      <c r="BJ65" s="142">
        <v>1.7916317980604335</v>
      </c>
      <c r="BK65" s="234"/>
      <c r="BL65" s="95" t="s">
        <v>325</v>
      </c>
      <c r="BM65" s="92">
        <v>7139.546574679669</v>
      </c>
      <c r="BN65" s="108">
        <v>-115.68912623945471</v>
      </c>
      <c r="BO65" s="100">
        <v>-343.37254668776586</v>
      </c>
      <c r="BP65" s="93">
        <v>-6.3377650633919984</v>
      </c>
      <c r="BQ65" s="93">
        <v>113.97540516722074</v>
      </c>
      <c r="BR65" s="93">
        <v>-87.342451277370856</v>
      </c>
      <c r="BS65" s="93">
        <v>-196.09376589294152</v>
      </c>
      <c r="BT65" s="94">
        <v>-167.5739696212695</v>
      </c>
      <c r="BU65" s="102">
        <v>-1272.7569702736146</v>
      </c>
      <c r="BV65" s="100">
        <v>4208.1623024365981</v>
      </c>
      <c r="BW65" s="93">
        <v>822.7203539898328</v>
      </c>
      <c r="BX65" s="93">
        <v>140.80743293109117</v>
      </c>
      <c r="BY65" s="93">
        <v>779.12942511421716</v>
      </c>
      <c r="BZ65" s="93">
        <v>365.95278591740134</v>
      </c>
      <c r="CA65" s="93">
        <v>265.76799498915716</v>
      </c>
      <c r="CB65" s="93">
        <v>117.67863493618461</v>
      </c>
      <c r="CC65" s="93">
        <v>1345.2956573117408</v>
      </c>
      <c r="CD65" s="93">
        <v>370.81001724701491</v>
      </c>
      <c r="CE65" s="100">
        <v>4663.2029154437769</v>
      </c>
    </row>
    <row r="66" spans="1:83">
      <c r="A66" s="69" t="s">
        <v>326</v>
      </c>
      <c r="B66" s="134">
        <v>0.24227360436499534</v>
      </c>
      <c r="C66" s="135">
        <v>4.3293333627268282</v>
      </c>
      <c r="D66" s="136">
        <v>-0.60616205022218095</v>
      </c>
      <c r="E66" s="137">
        <v>-0.35257007523470385</v>
      </c>
      <c r="F66" s="137">
        <v>-0.16118523343070512</v>
      </c>
      <c r="G66" s="137">
        <v>-1.0051425741959608</v>
      </c>
      <c r="H66" s="137">
        <v>-0.12078114894056302</v>
      </c>
      <c r="I66" s="138">
        <v>-0.96493765763704387</v>
      </c>
      <c r="J66" s="139">
        <v>-0.19768590305501155</v>
      </c>
      <c r="K66" s="136">
        <v>0.26934139454668493</v>
      </c>
      <c r="L66" s="137">
        <v>0.53311567131884008</v>
      </c>
      <c r="M66" s="137">
        <v>-0.34250575154443075</v>
      </c>
      <c r="N66" s="137">
        <v>0.34042968043797028</v>
      </c>
      <c r="O66" s="137">
        <v>0.98214774025908724</v>
      </c>
      <c r="P66" s="137">
        <v>0.40896370573708651</v>
      </c>
      <c r="Q66" s="137">
        <v>0.25032790129677629</v>
      </c>
      <c r="R66" s="137">
        <v>-9.7704300659273713E-2</v>
      </c>
      <c r="S66" s="137">
        <v>0.94573476552075597</v>
      </c>
      <c r="T66" s="136">
        <v>0.42689328087064382</v>
      </c>
      <c r="V66" s="69" t="s">
        <v>326</v>
      </c>
      <c r="W66" s="74">
        <v>1832.6760017686756</v>
      </c>
      <c r="X66" s="106">
        <v>251.95559129069989</v>
      </c>
      <c r="Y66" s="101">
        <v>-461.52621619943238</v>
      </c>
      <c r="Z66" s="75">
        <v>-36.894516158663464</v>
      </c>
      <c r="AA66" s="75">
        <v>-24.2436514111414</v>
      </c>
      <c r="AB66" s="75">
        <v>-86.331271678780467</v>
      </c>
      <c r="AC66" s="75">
        <v>-13.113117927574422</v>
      </c>
      <c r="AD66" s="76">
        <v>-300.94365902328718</v>
      </c>
      <c r="AE66" s="103">
        <v>-81.208357788673311</v>
      </c>
      <c r="AF66" s="101">
        <v>992.44367453659652</v>
      </c>
      <c r="AG66" s="75">
        <v>501.08542101255443</v>
      </c>
      <c r="AH66" s="75">
        <v>-194.81948321015807</v>
      </c>
      <c r="AI66" s="75">
        <v>115.80039459005638</v>
      </c>
      <c r="AJ66" s="75">
        <v>194.72820043596221</v>
      </c>
      <c r="AK66" s="75">
        <v>100.28043216953301</v>
      </c>
      <c r="AL66" s="75">
        <v>20.961610615378959</v>
      </c>
      <c r="AM66" s="75">
        <v>-92.062859077908797</v>
      </c>
      <c r="AN66" s="75">
        <v>346.46995800107834</v>
      </c>
      <c r="AO66" s="101">
        <v>1131.0113099295413</v>
      </c>
      <c r="AQ66" s="69" t="s">
        <v>326</v>
      </c>
      <c r="AR66" s="134">
        <v>0.89723583655736405</v>
      </c>
      <c r="AS66" s="135">
        <v>2.3182515296430006</v>
      </c>
      <c r="AT66" s="136">
        <v>-1.0018979363857428</v>
      </c>
      <c r="AU66" s="137">
        <v>0.89482107284877266</v>
      </c>
      <c r="AV66" s="137">
        <v>0.59988124181660218</v>
      </c>
      <c r="AW66" s="137">
        <v>-3.3424274341245508</v>
      </c>
      <c r="AX66" s="137">
        <v>-1.3317719998799049</v>
      </c>
      <c r="AY66" s="138">
        <v>-1.6166056768297521</v>
      </c>
      <c r="AZ66" s="139">
        <v>-2.6536463546946276</v>
      </c>
      <c r="BA66" s="136">
        <v>1.289204885751416</v>
      </c>
      <c r="BB66" s="137">
        <v>1.4679294145112598</v>
      </c>
      <c r="BC66" s="137">
        <v>-0.80557094905733262</v>
      </c>
      <c r="BD66" s="137">
        <v>2.9275091863049552</v>
      </c>
      <c r="BE66" s="137">
        <v>2.1897400604135919</v>
      </c>
      <c r="BF66" s="137">
        <v>1.1339169660448789</v>
      </c>
      <c r="BG66" s="137">
        <v>2.2596371537229487</v>
      </c>
      <c r="BH66" s="137">
        <v>1.2178965354010973</v>
      </c>
      <c r="BI66" s="137">
        <v>2.216215233697727</v>
      </c>
      <c r="BJ66" s="136">
        <v>1.4436559852508468</v>
      </c>
      <c r="BL66" s="69" t="s">
        <v>326</v>
      </c>
      <c r="BM66" s="74">
        <v>6743.0727271303767</v>
      </c>
      <c r="BN66" s="106">
        <v>137.56781822960056</v>
      </c>
      <c r="BO66" s="101">
        <v>-765.88525117044628</v>
      </c>
      <c r="BP66" s="75">
        <v>92.480421735381242</v>
      </c>
      <c r="BQ66" s="75">
        <v>89.544725360374287</v>
      </c>
      <c r="BR66" s="75">
        <v>-294.02158016439535</v>
      </c>
      <c r="BS66" s="75">
        <v>-146.36407704179874</v>
      </c>
      <c r="BT66" s="76">
        <v>-507.52474106000955</v>
      </c>
      <c r="BU66" s="103">
        <v>-1117.6066955086571</v>
      </c>
      <c r="BV66" s="101">
        <v>4702.5097723710351</v>
      </c>
      <c r="BW66" s="75">
        <v>1367.0230427919741</v>
      </c>
      <c r="BX66" s="75">
        <v>-460.35301882299245</v>
      </c>
      <c r="BY66" s="75">
        <v>970.79019654334843</v>
      </c>
      <c r="BZ66" s="75">
        <v>429.02430962049038</v>
      </c>
      <c r="CA66" s="75">
        <v>276.05037393321982</v>
      </c>
      <c r="CB66" s="75">
        <v>185.49647121387716</v>
      </c>
      <c r="CC66" s="75">
        <v>1132.6593985713844</v>
      </c>
      <c r="CD66" s="75">
        <v>801.81899851972412</v>
      </c>
      <c r="CE66" s="101">
        <v>3786.4870832088054</v>
      </c>
    </row>
    <row r="67" spans="1:83">
      <c r="A67" s="69" t="s">
        <v>327</v>
      </c>
      <c r="B67" s="134">
        <v>0.37953850950909196</v>
      </c>
      <c r="C67" s="135">
        <v>0.82148717268879512</v>
      </c>
      <c r="D67" s="136">
        <v>0.25079522387871922</v>
      </c>
      <c r="E67" s="137">
        <v>-0.12685452189081792</v>
      </c>
      <c r="F67" s="137">
        <v>0.97107367908031428</v>
      </c>
      <c r="G67" s="137">
        <v>0.81223432340804536</v>
      </c>
      <c r="H67" s="137">
        <v>0.62535199767010941</v>
      </c>
      <c r="I67" s="138">
        <v>-0.25794773413596594</v>
      </c>
      <c r="J67" s="139">
        <v>-0.51157851872108973</v>
      </c>
      <c r="K67" s="136">
        <v>0.33972564177389142</v>
      </c>
      <c r="L67" s="137">
        <v>0.26150349271072404</v>
      </c>
      <c r="M67" s="137">
        <v>5.3186837739049864E-2</v>
      </c>
      <c r="N67" s="137">
        <v>-5.4951109419154598E-2</v>
      </c>
      <c r="O67" s="137">
        <v>2.3393445484313435</v>
      </c>
      <c r="P67" s="137">
        <v>0.18769267079188356</v>
      </c>
      <c r="Q67" s="137">
        <v>0.41155295176964479</v>
      </c>
      <c r="R67" s="137">
        <v>0.44087669339643032</v>
      </c>
      <c r="S67" s="137">
        <v>8.7930546721426417E-2</v>
      </c>
      <c r="T67" s="136">
        <v>0.59866511020791879</v>
      </c>
      <c r="V67" s="69" t="s">
        <v>327</v>
      </c>
      <c r="W67" s="74">
        <v>2877.9705703833606</v>
      </c>
      <c r="X67" s="106">
        <v>49.87813324689705</v>
      </c>
      <c r="Y67" s="101">
        <v>189.79569368636294</v>
      </c>
      <c r="Z67" s="75">
        <v>-13.227824546020202</v>
      </c>
      <c r="AA67" s="75">
        <v>145.82244566075497</v>
      </c>
      <c r="AB67" s="75">
        <v>69.061251176448422</v>
      </c>
      <c r="AC67" s="75">
        <v>67.811989946074391</v>
      </c>
      <c r="AD67" s="76">
        <v>-79.67216855089282</v>
      </c>
      <c r="AE67" s="103">
        <v>-209.73839419330761</v>
      </c>
      <c r="AF67" s="101">
        <v>1255.1604717283626</v>
      </c>
      <c r="AG67" s="75">
        <v>247.10239462398749</v>
      </c>
      <c r="AH67" s="75">
        <v>30.149398437686614</v>
      </c>
      <c r="AI67" s="75">
        <v>-18.755776265810709</v>
      </c>
      <c r="AJ67" s="75">
        <v>468.37189077314179</v>
      </c>
      <c r="AK67" s="75">
        <v>46.211623734416207</v>
      </c>
      <c r="AL67" s="75">
        <v>34.548318413731977</v>
      </c>
      <c r="AM67" s="75">
        <v>415.01461081349407</v>
      </c>
      <c r="AN67" s="75">
        <v>32.518011197731539</v>
      </c>
      <c r="AO67" s="101">
        <v>1592.8746659150347</v>
      </c>
      <c r="AQ67" s="69" t="s">
        <v>327</v>
      </c>
      <c r="AR67" s="134">
        <v>1.1096170786324189</v>
      </c>
      <c r="AS67" s="135">
        <v>4.2776060223236323</v>
      </c>
      <c r="AT67" s="136">
        <v>-0.73072805106638716</v>
      </c>
      <c r="AU67" s="137">
        <v>0.53045919047183254</v>
      </c>
      <c r="AV67" s="137">
        <v>1.2354296542705923</v>
      </c>
      <c r="AW67" s="137">
        <v>-3.1679884904570743</v>
      </c>
      <c r="AX67" s="137">
        <v>-0.39108233029824246</v>
      </c>
      <c r="AY67" s="138">
        <v>-1.5189900830305136</v>
      </c>
      <c r="AZ67" s="139">
        <v>-2.4481373992747746</v>
      </c>
      <c r="BA67" s="136">
        <v>1.0500342381111416</v>
      </c>
      <c r="BB67" s="137">
        <v>0.59247025733852876</v>
      </c>
      <c r="BC67" s="137">
        <v>-0.67890332769715567</v>
      </c>
      <c r="BD67" s="137">
        <v>1.3102961992180528</v>
      </c>
      <c r="BE67" s="137">
        <v>4.9808614898593895</v>
      </c>
      <c r="BF67" s="137">
        <v>1.2995552141973121</v>
      </c>
      <c r="BG67" s="137">
        <v>1.421285923144433</v>
      </c>
      <c r="BH67" s="137">
        <v>0.98713786597139919</v>
      </c>
      <c r="BI67" s="137">
        <v>2.5198305454783299</v>
      </c>
      <c r="BJ67" s="136">
        <v>2.2273901273382801</v>
      </c>
      <c r="BL67" s="69" t="s">
        <v>327</v>
      </c>
      <c r="BM67" s="74">
        <v>8353.2669857491273</v>
      </c>
      <c r="BN67" s="106">
        <v>251.11475643576432</v>
      </c>
      <c r="BO67" s="101">
        <v>-558.46487318078289</v>
      </c>
      <c r="BP67" s="75">
        <v>54.952254278528926</v>
      </c>
      <c r="BQ67" s="75">
        <v>185.0353306611778</v>
      </c>
      <c r="BR67" s="75">
        <v>-280.43420614304159</v>
      </c>
      <c r="BS67" s="75">
        <v>-42.840973712476625</v>
      </c>
      <c r="BT67" s="76">
        <v>-475.17727826496775</v>
      </c>
      <c r="BU67" s="103">
        <v>-1023.6191480577982</v>
      </c>
      <c r="BV67" s="101">
        <v>3852.2177709950483</v>
      </c>
      <c r="BW67" s="75">
        <v>558.00071195936471</v>
      </c>
      <c r="BX67" s="75">
        <v>-387.6786091067188</v>
      </c>
      <c r="BY67" s="75">
        <v>441.20025980562059</v>
      </c>
      <c r="BZ67" s="75">
        <v>972.15070509631551</v>
      </c>
      <c r="CA67" s="75">
        <v>316.45028189911318</v>
      </c>
      <c r="CB67" s="75">
        <v>118.12374803466082</v>
      </c>
      <c r="CC67" s="75">
        <v>924.20537131742458</v>
      </c>
      <c r="CD67" s="75">
        <v>909.76530198933324</v>
      </c>
      <c r="CE67" s="101">
        <v>5832.0184795568348</v>
      </c>
    </row>
    <row r="68" spans="1:83">
      <c r="A68" s="69" t="s">
        <v>328</v>
      </c>
      <c r="B68" s="134">
        <v>-0.25389155021495746</v>
      </c>
      <c r="C68" s="135">
        <v>-2.0925829100114535</v>
      </c>
      <c r="D68" s="136">
        <v>3.9952949433752494E-2</v>
      </c>
      <c r="E68" s="137">
        <v>0.31930483686088973</v>
      </c>
      <c r="F68" s="137">
        <v>0.79489584549827796</v>
      </c>
      <c r="G68" s="137">
        <v>0.41317500156814457</v>
      </c>
      <c r="H68" s="137">
        <v>-0.31994553213675614</v>
      </c>
      <c r="I68" s="138">
        <v>-0.40241361751854887</v>
      </c>
      <c r="J68" s="139">
        <v>-0.47569117348782441</v>
      </c>
      <c r="K68" s="136">
        <v>-1.974311666605999E-2</v>
      </c>
      <c r="L68" s="137">
        <v>0.50809319897711092</v>
      </c>
      <c r="M68" s="137">
        <v>-0.37353288809794938</v>
      </c>
      <c r="N68" s="137">
        <v>-0.34886685527814043</v>
      </c>
      <c r="O68" s="137">
        <v>-1.7763740992369326</v>
      </c>
      <c r="P68" s="137">
        <v>0.12761911258658554</v>
      </c>
      <c r="Q68" s="137">
        <v>0.37602947003296805</v>
      </c>
      <c r="R68" s="137">
        <v>0.22343009816252479</v>
      </c>
      <c r="S68" s="137">
        <v>-0.36242383851254889</v>
      </c>
      <c r="T68" s="136">
        <v>-0.58562738488733279</v>
      </c>
      <c r="V68" s="69" t="s">
        <v>328</v>
      </c>
      <c r="W68" s="74">
        <v>-1932.5197583158733</v>
      </c>
      <c r="X68" s="106">
        <v>-128.09883440347858</v>
      </c>
      <c r="Y68" s="101">
        <v>30.311244290947798</v>
      </c>
      <c r="Z68" s="75">
        <v>33.253449153964539</v>
      </c>
      <c r="AA68" s="75">
        <v>120.52562618435513</v>
      </c>
      <c r="AB68" s="75">
        <v>35.416071179530263</v>
      </c>
      <c r="AC68" s="75">
        <v>-34.911250871286029</v>
      </c>
      <c r="AD68" s="76">
        <v>-123.97265135560883</v>
      </c>
      <c r="AE68" s="103">
        <v>-194.02749283453886</v>
      </c>
      <c r="AF68" s="101">
        <v>-73.191314499417786</v>
      </c>
      <c r="AG68" s="75">
        <v>481.36782123018929</v>
      </c>
      <c r="AH68" s="75">
        <v>-211.8528219161235</v>
      </c>
      <c r="AI68" s="75">
        <v>-119.0089363899242</v>
      </c>
      <c r="AJ68" s="75">
        <v>-363.97679394696024</v>
      </c>
      <c r="AK68" s="75">
        <v>31.479948241983948</v>
      </c>
      <c r="AL68" s="75">
        <v>31.696167932817843</v>
      </c>
      <c r="AM68" s="75">
        <v>211.25082654699509</v>
      </c>
      <c r="AN68" s="75">
        <v>-134.14752619831415</v>
      </c>
      <c r="AO68" s="101">
        <v>-1567.5133608694305</v>
      </c>
      <c r="AQ68" s="69" t="s">
        <v>328</v>
      </c>
      <c r="AR68" s="134">
        <v>0.58490599945770771</v>
      </c>
      <c r="AS68" s="135">
        <v>5.2112936505795293</v>
      </c>
      <c r="AT68" s="136">
        <v>-0.20424542136346924</v>
      </c>
      <c r="AU68" s="137">
        <v>-0.34235820669884509</v>
      </c>
      <c r="AV68" s="137">
        <v>2.3175409898761545</v>
      </c>
      <c r="AW68" s="137">
        <v>1.7809419345996114</v>
      </c>
      <c r="AX68" s="137">
        <v>-0.62540895842565503</v>
      </c>
      <c r="AY68" s="138">
        <v>-1.7539062443274744</v>
      </c>
      <c r="AZ68" s="139">
        <v>-2.4373586048391127</v>
      </c>
      <c r="BA68" s="136">
        <v>0.79587299428702796</v>
      </c>
      <c r="BB68" s="137">
        <v>1.2397726355598548</v>
      </c>
      <c r="BC68" s="137">
        <v>-1.1000552534442098</v>
      </c>
      <c r="BD68" s="137">
        <v>0.52043369939316353</v>
      </c>
      <c r="BE68" s="137">
        <v>2.7376973476088029</v>
      </c>
      <c r="BF68" s="137">
        <v>0.88635573437980675</v>
      </c>
      <c r="BG68" s="137">
        <v>1.1676569175592233</v>
      </c>
      <c r="BH68" s="137">
        <v>0.73078390976759611</v>
      </c>
      <c r="BI68" s="137">
        <v>1.8631784847527699</v>
      </c>
      <c r="BJ68" s="136">
        <v>0.89521169605277784</v>
      </c>
      <c r="BL68" s="69" t="s">
        <v>328</v>
      </c>
      <c r="BM68" s="74">
        <v>4414.9411412813934</v>
      </c>
      <c r="BN68" s="106">
        <v>296.8665618118257</v>
      </c>
      <c r="BO68" s="101">
        <v>-155.33476373435406</v>
      </c>
      <c r="BP68" s="75">
        <v>-35.891024203074267</v>
      </c>
      <c r="BQ68" s="75">
        <v>346.16650218300674</v>
      </c>
      <c r="BR68" s="75">
        <v>150.60532864565539</v>
      </c>
      <c r="BS68" s="75">
        <v>-68.452035997777784</v>
      </c>
      <c r="BT68" s="76">
        <v>-547.7635343621514</v>
      </c>
      <c r="BU68" s="103">
        <v>-1014.1524172158242</v>
      </c>
      <c r="BV68" s="101">
        <v>2926.5712456336478</v>
      </c>
      <c r="BW68" s="75">
        <v>1166.0726042384485</v>
      </c>
      <c r="BX68" s="75">
        <v>-628.4903124525008</v>
      </c>
      <c r="BY68" s="75">
        <v>176.00020009937725</v>
      </c>
      <c r="BZ68" s="75">
        <v>536.30374850706721</v>
      </c>
      <c r="CA68" s="75">
        <v>216.99403865258864</v>
      </c>
      <c r="CB68" s="75">
        <v>97.65364401629995</v>
      </c>
      <c r="CC68" s="75">
        <v>687.46844000433339</v>
      </c>
      <c r="CD68" s="75">
        <v>674.56888256809907</v>
      </c>
      <c r="CE68" s="101">
        <v>2360.9905147860991</v>
      </c>
    </row>
    <row r="69" spans="1:83" s="232" customFormat="1">
      <c r="A69" s="95" t="s">
        <v>329</v>
      </c>
      <c r="B69" s="140">
        <v>0.43677785883684539</v>
      </c>
      <c r="C69" s="141">
        <v>1.2783920825161443</v>
      </c>
      <c r="D69" s="142">
        <v>-1.2245462865423384E-2</v>
      </c>
      <c r="E69" s="143">
        <v>1.2468137790140998</v>
      </c>
      <c r="F69" s="143">
        <v>0.16262045733257402</v>
      </c>
      <c r="G69" s="143">
        <v>0.49263096382694549</v>
      </c>
      <c r="H69" s="143">
        <v>-0.25880332225021174</v>
      </c>
      <c r="I69" s="144">
        <v>-0.58227473134530028</v>
      </c>
      <c r="J69" s="145">
        <v>6.5782318248608362E-3</v>
      </c>
      <c r="K69" s="142">
        <v>0.56877687697238777</v>
      </c>
      <c r="L69" s="143">
        <v>0.55288775145621027</v>
      </c>
      <c r="M69" s="143">
        <v>0.15779758847174197</v>
      </c>
      <c r="N69" s="143">
        <v>0.60141460992715334</v>
      </c>
      <c r="O69" s="143">
        <v>1.699297053941029</v>
      </c>
      <c r="P69" s="143">
        <v>-0.37566668191340025</v>
      </c>
      <c r="Q69" s="143">
        <v>0.51565120297829559</v>
      </c>
      <c r="R69" s="143">
        <v>0.99948452139184685</v>
      </c>
      <c r="S69" s="143">
        <v>0.13045505790818535</v>
      </c>
      <c r="T69" s="142">
        <v>0.42766315304900715</v>
      </c>
      <c r="U69" s="234"/>
      <c r="V69" s="95" t="s">
        <v>329</v>
      </c>
      <c r="W69" s="92">
        <v>3316.1355271968059</v>
      </c>
      <c r="X69" s="108">
        <v>76.620003886523591</v>
      </c>
      <c r="Y69" s="100">
        <v>-9.2940200180164538</v>
      </c>
      <c r="Z69" s="93">
        <v>130.26186994454474</v>
      </c>
      <c r="AA69" s="93">
        <v>24.853232799045145</v>
      </c>
      <c r="AB69" s="93">
        <v>42.401258731308189</v>
      </c>
      <c r="AC69" s="93">
        <v>-28.149291842999446</v>
      </c>
      <c r="AD69" s="94">
        <v>-178.66108964991508</v>
      </c>
      <c r="AE69" s="102">
        <v>2.6704012551199412</v>
      </c>
      <c r="AF69" s="100">
        <v>2108.142752754502</v>
      </c>
      <c r="AG69" s="93">
        <v>526.467632582222</v>
      </c>
      <c r="AH69" s="93">
        <v>89.162143234229006</v>
      </c>
      <c r="AI69" s="93">
        <v>204.4448047034457</v>
      </c>
      <c r="AJ69" s="93">
        <v>341.99875844691269</v>
      </c>
      <c r="AK69" s="93">
        <v>-92.784377339045022</v>
      </c>
      <c r="AL69" s="93">
        <v>43.628564558890503</v>
      </c>
      <c r="AM69" s="93">
        <v>947.11360568495002</v>
      </c>
      <c r="AN69" s="93">
        <v>48.111620882824354</v>
      </c>
      <c r="AO69" s="100">
        <v>1137.9963893187814</v>
      </c>
      <c r="AP69" s="234"/>
      <c r="AQ69" s="95" t="s">
        <v>329</v>
      </c>
      <c r="AR69" s="140">
        <v>0.80564098721380706</v>
      </c>
      <c r="AS69" s="141">
        <v>4.301828705817301</v>
      </c>
      <c r="AT69" s="142">
        <v>-0.32928332464116084</v>
      </c>
      <c r="AU69" s="143">
        <v>1.0836019844106426</v>
      </c>
      <c r="AV69" s="143">
        <v>1.7748824598550872</v>
      </c>
      <c r="AW69" s="143">
        <v>0.70494361146384854</v>
      </c>
      <c r="AX69" s="143">
        <v>-7.7016938250507039E-2</v>
      </c>
      <c r="AY69" s="144">
        <v>-2.1907530480175574</v>
      </c>
      <c r="AZ69" s="145">
        <v>-1.1740746082989473</v>
      </c>
      <c r="BA69" s="142">
        <v>1.162251846581519</v>
      </c>
      <c r="BB69" s="143">
        <v>1.8682713263779682</v>
      </c>
      <c r="BC69" s="143">
        <v>-0.50519954487892038</v>
      </c>
      <c r="BD69" s="143">
        <v>0.53645563102076022</v>
      </c>
      <c r="BE69" s="143">
        <v>3.233617816192913</v>
      </c>
      <c r="BF69" s="143">
        <v>0.34741221979375236</v>
      </c>
      <c r="BG69" s="143">
        <v>1.5624546623030922</v>
      </c>
      <c r="BH69" s="143">
        <v>1.5720884975702232</v>
      </c>
      <c r="BI69" s="143">
        <v>0.79965072020660166</v>
      </c>
      <c r="BJ69" s="142">
        <v>0.86599550612096454</v>
      </c>
      <c r="BK69" s="234"/>
      <c r="BL69" s="95" t="s">
        <v>329</v>
      </c>
      <c r="BM69" s="92">
        <v>6094.2623410329688</v>
      </c>
      <c r="BN69" s="108">
        <v>250.35489402064195</v>
      </c>
      <c r="BO69" s="100">
        <v>-250.7132982401381</v>
      </c>
      <c r="BP69" s="93">
        <v>113.39297839382562</v>
      </c>
      <c r="BQ69" s="93">
        <v>266.95765323301384</v>
      </c>
      <c r="BR69" s="93">
        <v>60.547309408506408</v>
      </c>
      <c r="BS69" s="93">
        <v>-8.3616706957855058</v>
      </c>
      <c r="BT69" s="94">
        <v>-683.24956857970392</v>
      </c>
      <c r="BU69" s="102">
        <v>-482.30384356139984</v>
      </c>
      <c r="BV69" s="100">
        <v>4282.5555845200433</v>
      </c>
      <c r="BW69" s="93">
        <v>1756.0232694489532</v>
      </c>
      <c r="BX69" s="93">
        <v>-287.36076345436595</v>
      </c>
      <c r="BY69" s="93">
        <v>182.48048663776717</v>
      </c>
      <c r="BZ69" s="93">
        <v>641.12205570905644</v>
      </c>
      <c r="CA69" s="93">
        <v>85.187626806888147</v>
      </c>
      <c r="CB69" s="93">
        <v>130.83466152081928</v>
      </c>
      <c r="CC69" s="93">
        <v>1481.3161839675304</v>
      </c>
      <c r="CD69" s="93">
        <v>292.95206388332008</v>
      </c>
      <c r="CE69" s="100">
        <v>2294.369004293927</v>
      </c>
    </row>
    <row r="70" spans="1:83">
      <c r="A70" s="69" t="s">
        <v>330</v>
      </c>
      <c r="B70" s="134">
        <v>0.46698485956826463</v>
      </c>
      <c r="C70" s="135">
        <v>0.851883387559349</v>
      </c>
      <c r="D70" s="136">
        <v>0.47965318449343375</v>
      </c>
      <c r="E70" s="137">
        <v>0.87127388570258368</v>
      </c>
      <c r="F70" s="137">
        <v>1.0138526903476164</v>
      </c>
      <c r="G70" s="137">
        <v>-0.44056811028471143</v>
      </c>
      <c r="H70" s="137">
        <v>-0.3568201559535189</v>
      </c>
      <c r="I70" s="138">
        <v>0.63418902424914325</v>
      </c>
      <c r="J70" s="139">
        <v>0.35667938362227147</v>
      </c>
      <c r="K70" s="136">
        <v>0.50361852872424784</v>
      </c>
      <c r="L70" s="137">
        <v>0.55122593332685987</v>
      </c>
      <c r="M70" s="137">
        <v>3.6509389693373251E-2</v>
      </c>
      <c r="N70" s="137">
        <v>1.015425046932239</v>
      </c>
      <c r="O70" s="137">
        <v>0.5309863876721943</v>
      </c>
      <c r="P70" s="137">
        <v>-0.19938719095572432</v>
      </c>
      <c r="Q70" s="137">
        <v>0.87644703847631344</v>
      </c>
      <c r="R70" s="137">
        <v>1.1509481230041807</v>
      </c>
      <c r="S70" s="137">
        <v>-0.68824515152074994</v>
      </c>
      <c r="T70" s="136">
        <v>0.42030312164946793</v>
      </c>
      <c r="V70" s="69" t="s">
        <v>330</v>
      </c>
      <c r="W70" s="74">
        <v>3560.9610898984829</v>
      </c>
      <c r="X70" s="106">
        <v>51.710060324476217</v>
      </c>
      <c r="Y70" s="101">
        <v>364.00097375760379</v>
      </c>
      <c r="Z70" s="75">
        <v>92.161975931941925</v>
      </c>
      <c r="AA70" s="75">
        <v>155.19875954360032</v>
      </c>
      <c r="AB70" s="75">
        <v>-38.106961275798312</v>
      </c>
      <c r="AC70" s="75">
        <v>-38.709858147038176</v>
      </c>
      <c r="AD70" s="76">
        <v>193.4570577048944</v>
      </c>
      <c r="AE70" s="103">
        <v>144.80178795920801</v>
      </c>
      <c r="AF70" s="101">
        <v>1877.2536251048441</v>
      </c>
      <c r="AG70" s="75">
        <v>527.7872516887146</v>
      </c>
      <c r="AH70" s="75">
        <v>20.661862956098048</v>
      </c>
      <c r="AI70" s="75">
        <v>347.25944285928563</v>
      </c>
      <c r="AJ70" s="75">
        <v>108.68173521030621</v>
      </c>
      <c r="AK70" s="75">
        <v>-49.060826663451735</v>
      </c>
      <c r="AL70" s="75">
        <v>74.537403066971819</v>
      </c>
      <c r="AM70" s="75">
        <v>1101.5416150185629</v>
      </c>
      <c r="AN70" s="75">
        <v>-254.15485903160152</v>
      </c>
      <c r="AO70" s="101">
        <v>1123.1946427522344</v>
      </c>
      <c r="AQ70" s="69" t="s">
        <v>330</v>
      </c>
      <c r="AR70" s="134">
        <v>1.0316151326847045</v>
      </c>
      <c r="AS70" s="135">
        <v>0.82529550127803386</v>
      </c>
      <c r="AT70" s="136">
        <v>0.75955663620037583</v>
      </c>
      <c r="AU70" s="137">
        <v>2.3250846391245084</v>
      </c>
      <c r="AV70" s="137">
        <v>2.9727066413422154</v>
      </c>
      <c r="AW70" s="137">
        <v>1.2792708142204789</v>
      </c>
      <c r="AX70" s="137">
        <v>-0.31315937079033906</v>
      </c>
      <c r="AY70" s="138">
        <v>-0.61141970044610305</v>
      </c>
      <c r="AZ70" s="139">
        <v>-0.62513280312496144</v>
      </c>
      <c r="BA70" s="136">
        <v>1.3986152465993884</v>
      </c>
      <c r="BB70" s="137">
        <v>1.8866221063344568</v>
      </c>
      <c r="BC70" s="137">
        <v>-0.12680315701761868</v>
      </c>
      <c r="BD70" s="137">
        <v>1.212769674430958</v>
      </c>
      <c r="BE70" s="137">
        <v>2.7723974946942231</v>
      </c>
      <c r="BF70" s="137">
        <v>-0.26056575300578144</v>
      </c>
      <c r="BG70" s="137">
        <v>2.1967687619597553</v>
      </c>
      <c r="BH70" s="137">
        <v>2.841611220659046</v>
      </c>
      <c r="BI70" s="137">
        <v>-0.83196457591457884</v>
      </c>
      <c r="BJ70" s="136">
        <v>0.85937653237126987</v>
      </c>
      <c r="BL70" s="69" t="s">
        <v>330</v>
      </c>
      <c r="BM70" s="74">
        <v>7822.5474291627761</v>
      </c>
      <c r="BN70" s="106">
        <v>50.109363054418282</v>
      </c>
      <c r="BO70" s="101">
        <v>574.81389171689807</v>
      </c>
      <c r="BP70" s="75">
        <v>242.449470484431</v>
      </c>
      <c r="BQ70" s="75">
        <v>446.40006418775556</v>
      </c>
      <c r="BR70" s="75">
        <v>108.77161981148856</v>
      </c>
      <c r="BS70" s="75">
        <v>-33.95841091524926</v>
      </c>
      <c r="BT70" s="76">
        <v>-188.84885185152234</v>
      </c>
      <c r="BU70" s="103">
        <v>-256.29369781351852</v>
      </c>
      <c r="BV70" s="101">
        <v>5167.3655350882909</v>
      </c>
      <c r="BW70" s="75">
        <v>1782.7251001251134</v>
      </c>
      <c r="BX70" s="75">
        <v>-71.879417288109835</v>
      </c>
      <c r="BY70" s="75">
        <v>413.93953490699641</v>
      </c>
      <c r="BZ70" s="75">
        <v>555.07559048340045</v>
      </c>
      <c r="CA70" s="75">
        <v>-64.153632026096602</v>
      </c>
      <c r="CB70" s="75">
        <v>184.41045397241214</v>
      </c>
      <c r="CC70" s="75">
        <v>2674.9206580640021</v>
      </c>
      <c r="CD70" s="75">
        <v>-307.67275314935978</v>
      </c>
      <c r="CE70" s="101">
        <v>2286.55233711662</v>
      </c>
    </row>
    <row r="71" spans="1:83">
      <c r="A71" s="69" t="s">
        <v>331</v>
      </c>
      <c r="B71" s="134">
        <v>0.27578143896787033</v>
      </c>
      <c r="C71" s="135">
        <v>1.5051894108081942</v>
      </c>
      <c r="D71" s="136">
        <v>-0.48022487834419314</v>
      </c>
      <c r="E71" s="137">
        <v>-6.5676184576501928E-2</v>
      </c>
      <c r="F71" s="137">
        <v>-0.42639494491180097</v>
      </c>
      <c r="G71" s="137">
        <v>-0.88582950244285863</v>
      </c>
      <c r="H71" s="137">
        <v>-1.2469092896249978</v>
      </c>
      <c r="I71" s="138">
        <v>-0.26767230136580666</v>
      </c>
      <c r="J71" s="139">
        <v>-0.16548047729818549</v>
      </c>
      <c r="K71" s="136">
        <v>0.17172493447505932</v>
      </c>
      <c r="L71" s="137">
        <v>0.4767263667120103</v>
      </c>
      <c r="M71" s="137">
        <v>-0.40518558628152013</v>
      </c>
      <c r="N71" s="137">
        <v>-1.6885447934955611E-2</v>
      </c>
      <c r="O71" s="137">
        <v>0.33574075322155839</v>
      </c>
      <c r="P71" s="137">
        <v>3.7012069467712294E-3</v>
      </c>
      <c r="Q71" s="137">
        <v>1.202038786562265</v>
      </c>
      <c r="R71" s="137">
        <v>8.2743056653344915E-2</v>
      </c>
      <c r="S71" s="137">
        <v>0.45364294387275628</v>
      </c>
      <c r="T71" s="136">
        <v>0.6748075476867621</v>
      </c>
      <c r="V71" s="69" t="s">
        <v>331</v>
      </c>
      <c r="W71" s="74">
        <v>2112.7729602903128</v>
      </c>
      <c r="X71" s="106">
        <v>92.144636793846075</v>
      </c>
      <c r="Y71" s="101">
        <v>-366.18284612428397</v>
      </c>
      <c r="Z71" s="75">
        <v>-7.0076515745295183</v>
      </c>
      <c r="AA71" s="75">
        <v>-65.933536478598398</v>
      </c>
      <c r="AB71" s="75">
        <v>-76.282305502278177</v>
      </c>
      <c r="AC71" s="75">
        <v>-134.78905858858343</v>
      </c>
      <c r="AD71" s="76">
        <v>-82.170293980299903</v>
      </c>
      <c r="AE71" s="103">
        <v>-67.420033609756501</v>
      </c>
      <c r="AF71" s="101">
        <v>643.33371125214035</v>
      </c>
      <c r="AG71" s="75">
        <v>458.97158263856545</v>
      </c>
      <c r="AH71" s="75">
        <v>-229.39155246020528</v>
      </c>
      <c r="AI71" s="75">
        <v>-5.8331947202896117</v>
      </c>
      <c r="AJ71" s="75">
        <v>69.083953033397847</v>
      </c>
      <c r="AK71" s="75">
        <v>0.90889598179273889</v>
      </c>
      <c r="AL71" s="75">
        <v>103.12330865716649</v>
      </c>
      <c r="AM71" s="75">
        <v>80.102612067144946</v>
      </c>
      <c r="AN71" s="75">
        <v>166.36810605451319</v>
      </c>
      <c r="AO71" s="101">
        <v>1810.8974919784232</v>
      </c>
      <c r="AQ71" s="69" t="s">
        <v>331</v>
      </c>
      <c r="AR71" s="134">
        <v>0.92718404469733784</v>
      </c>
      <c r="AS71" s="135">
        <v>1.5090235648722583</v>
      </c>
      <c r="AT71" s="136">
        <v>2.4826689892831766E-2</v>
      </c>
      <c r="AU71" s="137">
        <v>2.3877649373548415</v>
      </c>
      <c r="AV71" s="137">
        <v>1.5475348429697</v>
      </c>
      <c r="AW71" s="137">
        <v>-0.42665969344460875</v>
      </c>
      <c r="AX71" s="137">
        <v>-2.1679584731790658</v>
      </c>
      <c r="AY71" s="138">
        <v>-0.62110980516166814</v>
      </c>
      <c r="AZ71" s="139">
        <v>-0.27942979174517824</v>
      </c>
      <c r="BA71" s="136">
        <v>1.2288416203352748</v>
      </c>
      <c r="BB71" s="137">
        <v>2.1053334847610072</v>
      </c>
      <c r="BC71" s="137">
        <v>-0.58435099510741884</v>
      </c>
      <c r="BD71" s="137">
        <v>1.2513181675386509</v>
      </c>
      <c r="BE71" s="137">
        <v>0.76031537152083661</v>
      </c>
      <c r="BF71" s="137">
        <v>-0.4437340047239835</v>
      </c>
      <c r="BG71" s="137">
        <v>3.0013086350429763</v>
      </c>
      <c r="BH71" s="137">
        <v>2.4749174855236644</v>
      </c>
      <c r="BI71" s="137">
        <v>-0.46961339373280397</v>
      </c>
      <c r="BJ71" s="136">
        <v>0.93571630053177479</v>
      </c>
      <c r="BL71" s="69" t="s">
        <v>331</v>
      </c>
      <c r="BM71" s="74">
        <v>7057.3498190697283</v>
      </c>
      <c r="BN71" s="106">
        <v>92.375866601367306</v>
      </c>
      <c r="BO71" s="101">
        <v>18.835351906251162</v>
      </c>
      <c r="BP71" s="75">
        <v>248.66964345592169</v>
      </c>
      <c r="BQ71" s="75">
        <v>234.6440820484022</v>
      </c>
      <c r="BR71" s="75">
        <v>-36.571936867238037</v>
      </c>
      <c r="BS71" s="75">
        <v>-236.55945944990708</v>
      </c>
      <c r="BT71" s="76">
        <v>-191.34697728092942</v>
      </c>
      <c r="BU71" s="103">
        <v>-113.97533722996741</v>
      </c>
      <c r="BV71" s="101">
        <v>4555.5387746120687</v>
      </c>
      <c r="BW71" s="75">
        <v>1994.5942881396913</v>
      </c>
      <c r="BX71" s="75">
        <v>-331.42036818600172</v>
      </c>
      <c r="BY71" s="75">
        <v>426.86211645251751</v>
      </c>
      <c r="BZ71" s="75">
        <v>155.78765274365651</v>
      </c>
      <c r="CA71" s="75">
        <v>-109.45635977872007</v>
      </c>
      <c r="CB71" s="75">
        <v>252.98544421584666</v>
      </c>
      <c r="CC71" s="75">
        <v>2340.0086593176529</v>
      </c>
      <c r="CD71" s="75">
        <v>-173.82265829257813</v>
      </c>
      <c r="CE71" s="101">
        <v>2504.5751631800085</v>
      </c>
    </row>
    <row r="72" spans="1:83">
      <c r="A72" s="69" t="s">
        <v>332</v>
      </c>
      <c r="B72" s="134">
        <v>0.30245915152335989</v>
      </c>
      <c r="C72" s="135">
        <v>-3.5022334762787488</v>
      </c>
      <c r="D72" s="136">
        <v>-0.25215135433261926</v>
      </c>
      <c r="E72" s="137">
        <v>0.11247465729060657</v>
      </c>
      <c r="F72" s="137">
        <v>-0.19331315551686101</v>
      </c>
      <c r="G72" s="137">
        <v>-0.46283689506568804</v>
      </c>
      <c r="H72" s="137">
        <v>-0.45378041446098027</v>
      </c>
      <c r="I72" s="138">
        <v>-0.27969630629632869</v>
      </c>
      <c r="J72" s="139">
        <v>-0.1846312344085832</v>
      </c>
      <c r="K72" s="136">
        <v>0.36232830317672882</v>
      </c>
      <c r="L72" s="137">
        <v>0.10364403241183151</v>
      </c>
      <c r="M72" s="137">
        <v>0.18489490912614315</v>
      </c>
      <c r="N72" s="137">
        <v>0.50304945317778405</v>
      </c>
      <c r="O72" s="137">
        <v>0.48648399337192227</v>
      </c>
      <c r="P72" s="137">
        <v>-0.69223128096953523</v>
      </c>
      <c r="Q72" s="137">
        <v>-1.6710678650400101E-2</v>
      </c>
      <c r="R72" s="137">
        <v>0.6565729922281216</v>
      </c>
      <c r="S72" s="137">
        <v>1.1300716844529823</v>
      </c>
      <c r="T72" s="136">
        <v>0.53592190546341012</v>
      </c>
      <c r="V72" s="69" t="s">
        <v>332</v>
      </c>
      <c r="W72" s="74">
        <v>2323.5422899042023</v>
      </c>
      <c r="X72" s="106">
        <v>-217.62673628610173</v>
      </c>
      <c r="Y72" s="101">
        <v>-191.34804606458056</v>
      </c>
      <c r="Z72" s="75">
        <v>11.993168690858511</v>
      </c>
      <c r="AA72" s="75">
        <v>-29.764594093769119</v>
      </c>
      <c r="AB72" s="75">
        <v>-39.503665225938676</v>
      </c>
      <c r="AC72" s="75">
        <v>-48.441348428099445</v>
      </c>
      <c r="AD72" s="76">
        <v>-85.631607007635466</v>
      </c>
      <c r="AE72" s="103">
        <v>-75.097954033160931</v>
      </c>
      <c r="AF72" s="101">
        <v>1359.7227455434622</v>
      </c>
      <c r="AG72" s="75">
        <v>100.25970045493159</v>
      </c>
      <c r="AH72" s="75">
        <v>104.25217227808025</v>
      </c>
      <c r="AI72" s="75">
        <v>173.75256738833559</v>
      </c>
      <c r="AJ72" s="75">
        <v>100.43783358220026</v>
      </c>
      <c r="AK72" s="75">
        <v>-169.99576774246816</v>
      </c>
      <c r="AL72" s="75">
        <v>-1.4508473030182358</v>
      </c>
      <c r="AM72" s="75">
        <v>636.14677835366456</v>
      </c>
      <c r="AN72" s="75">
        <v>416.3203085317291</v>
      </c>
      <c r="AO72" s="101">
        <v>1447.8922807446215</v>
      </c>
      <c r="AQ72" s="69" t="s">
        <v>332</v>
      </c>
      <c r="AR72" s="134">
        <v>1.4901223942772379</v>
      </c>
      <c r="AS72" s="135">
        <v>4.7517819930154026E-2</v>
      </c>
      <c r="AT72" s="136">
        <v>-0.26723344706435226</v>
      </c>
      <c r="AU72" s="137">
        <v>2.1766701750632667</v>
      </c>
      <c r="AV72" s="137">
        <v>0.55194685092949669</v>
      </c>
      <c r="AW72" s="137">
        <v>-1.2953448106590382</v>
      </c>
      <c r="AX72" s="137">
        <v>-2.2993121309913267</v>
      </c>
      <c r="AY72" s="138">
        <v>-0.4986619563742134</v>
      </c>
      <c r="AZ72" s="139">
        <v>1.2204115910052771E-2</v>
      </c>
      <c r="BA72" s="136">
        <v>1.6156844676391557</v>
      </c>
      <c r="BB72" s="137">
        <v>1.6944569501915252</v>
      </c>
      <c r="BC72" s="137">
        <v>-2.7104878761152751E-2</v>
      </c>
      <c r="BD72" s="137">
        <v>2.1169144380227545</v>
      </c>
      <c r="BE72" s="137">
        <v>3.0816132564373211</v>
      </c>
      <c r="BF72" s="137">
        <v>-1.2589061278664326</v>
      </c>
      <c r="BG72" s="137">
        <v>2.5982965864344454</v>
      </c>
      <c r="BH72" s="137">
        <v>2.9177907965382666</v>
      </c>
      <c r="BI72" s="137">
        <v>1.0212765107759481</v>
      </c>
      <c r="BJ72" s="136">
        <v>2.0744287221871716</v>
      </c>
      <c r="BL72" s="69" t="s">
        <v>332</v>
      </c>
      <c r="BM72" s="74">
        <v>11313.411867289804</v>
      </c>
      <c r="BN72" s="106">
        <v>2.8479647187441515</v>
      </c>
      <c r="BO72" s="101">
        <v>-202.82393844927719</v>
      </c>
      <c r="BP72" s="75">
        <v>227.40936299281566</v>
      </c>
      <c r="BQ72" s="75">
        <v>84.353861770277945</v>
      </c>
      <c r="BR72" s="75">
        <v>-111.49167327270698</v>
      </c>
      <c r="BS72" s="75">
        <v>-250.0895570067205</v>
      </c>
      <c r="BT72" s="76">
        <v>-153.00593293295606</v>
      </c>
      <c r="BU72" s="103">
        <v>4.9542015714105219</v>
      </c>
      <c r="BV72" s="101">
        <v>5988.4528346549487</v>
      </c>
      <c r="BW72" s="75">
        <v>1613.4861673644336</v>
      </c>
      <c r="BX72" s="75">
        <v>-15.315373991797969</v>
      </c>
      <c r="BY72" s="75">
        <v>719.62362023077731</v>
      </c>
      <c r="BZ72" s="75">
        <v>620.20228027281701</v>
      </c>
      <c r="CA72" s="75">
        <v>-310.93207576317218</v>
      </c>
      <c r="CB72" s="75">
        <v>219.83842898001058</v>
      </c>
      <c r="CC72" s="75">
        <v>2764.9046111243224</v>
      </c>
      <c r="CD72" s="75">
        <v>376.64517643746512</v>
      </c>
      <c r="CE72" s="101">
        <v>5519.9808047940605</v>
      </c>
    </row>
    <row r="73" spans="1:83" s="232" customFormat="1">
      <c r="A73" s="95" t="s">
        <v>333</v>
      </c>
      <c r="B73" s="140">
        <v>1.3146138177622113E-2</v>
      </c>
      <c r="C73" s="141">
        <v>2.6566130809326349</v>
      </c>
      <c r="D73" s="142">
        <v>-0.3729453639476854</v>
      </c>
      <c r="E73" s="143">
        <v>0.15669108919471597</v>
      </c>
      <c r="F73" s="143">
        <v>-1.4336965453686901</v>
      </c>
      <c r="G73" s="143">
        <v>-0.52676013509694863</v>
      </c>
      <c r="H73" s="143">
        <v>-0.23834885371867287</v>
      </c>
      <c r="I73" s="144">
        <v>-2.8255380958297494E-2</v>
      </c>
      <c r="J73" s="145">
        <v>-2.1648962349707368E-2</v>
      </c>
      <c r="K73" s="142">
        <v>-0.16763414553441214</v>
      </c>
      <c r="L73" s="143">
        <v>-0.24123878734871873</v>
      </c>
      <c r="M73" s="143">
        <v>-0.14224879110165123</v>
      </c>
      <c r="N73" s="143">
        <v>3.4051276741275949E-2</v>
      </c>
      <c r="O73" s="143">
        <v>-0.22722461237530966</v>
      </c>
      <c r="P73" s="143">
        <v>0.38663800677980475</v>
      </c>
      <c r="Q73" s="143">
        <v>2.1791407918581029E-2</v>
      </c>
      <c r="R73" s="143">
        <v>0.18814106618301185</v>
      </c>
      <c r="S73" s="143">
        <v>-1.5078091242972769</v>
      </c>
      <c r="T73" s="142">
        <v>0.31826256621390048</v>
      </c>
      <c r="U73" s="234"/>
      <c r="V73" s="95" t="s">
        <v>333</v>
      </c>
      <c r="W73" s="92">
        <v>101.2963100541383</v>
      </c>
      <c r="X73" s="108">
        <v>159.29888001756262</v>
      </c>
      <c r="Y73" s="100">
        <v>-282.30038936165511</v>
      </c>
      <c r="Z73" s="93">
        <v>16.726757472644749</v>
      </c>
      <c r="AA73" s="93">
        <v>-220.3207656758641</v>
      </c>
      <c r="AB73" s="93">
        <v>-44.751498262276073</v>
      </c>
      <c r="AC73" s="93">
        <v>-25.328432630305542</v>
      </c>
      <c r="AD73" s="94">
        <v>-8.626450265845051</v>
      </c>
      <c r="AE73" s="102">
        <v>-8.7893636378721567</v>
      </c>
      <c r="AF73" s="100">
        <v>-631.36618118325714</v>
      </c>
      <c r="AG73" s="93">
        <v>-233.6033815722767</v>
      </c>
      <c r="AH73" s="93">
        <v>-80.354645733175857</v>
      </c>
      <c r="AI73" s="93">
        <v>11.820427641192509</v>
      </c>
      <c r="AJ73" s="93">
        <v>-47.140241485885781</v>
      </c>
      <c r="AK73" s="93">
        <v>94.291958416371926</v>
      </c>
      <c r="AL73" s="93">
        <v>1.8916480186053377</v>
      </c>
      <c r="AM73" s="93">
        <v>183.48478558719216</v>
      </c>
      <c r="AN73" s="93">
        <v>-561.75673205523344</v>
      </c>
      <c r="AO73" s="100">
        <v>864.4533642194001</v>
      </c>
      <c r="AP73" s="234"/>
      <c r="AQ73" s="95" t="s">
        <v>333</v>
      </c>
      <c r="AR73" s="140">
        <v>1.0620477776240422</v>
      </c>
      <c r="AS73" s="141">
        <v>1.4089887819348945</v>
      </c>
      <c r="AT73" s="142">
        <v>-0.62701349409945983</v>
      </c>
      <c r="AU73" s="143">
        <v>1.0765357375377427</v>
      </c>
      <c r="AV73" s="143">
        <v>-1.0505749449257418</v>
      </c>
      <c r="AW73" s="143">
        <v>-2.2965987927404008</v>
      </c>
      <c r="AX73" s="143">
        <v>-2.2792761206757217</v>
      </c>
      <c r="AY73" s="144">
        <v>5.5823338039862058E-2</v>
      </c>
      <c r="AZ73" s="145">
        <v>-1.6024666189284886E-2</v>
      </c>
      <c r="BA73" s="142">
        <v>0.87160750433785683</v>
      </c>
      <c r="BB73" s="143">
        <v>0.89131475388664061</v>
      </c>
      <c r="BC73" s="143">
        <v>-0.32659733924684797</v>
      </c>
      <c r="BD73" s="143">
        <v>1.5410041173293365</v>
      </c>
      <c r="BE73" s="143">
        <v>1.128905940947833</v>
      </c>
      <c r="BF73" s="143">
        <v>-0.50335980380629142</v>
      </c>
      <c r="BG73" s="143">
        <v>2.0942042075935419</v>
      </c>
      <c r="BH73" s="143">
        <v>2.0910373097950741</v>
      </c>
      <c r="BI73" s="143">
        <v>-0.6315626664011309</v>
      </c>
      <c r="BJ73" s="142">
        <v>1.9632342360021537</v>
      </c>
      <c r="BK73" s="234"/>
      <c r="BL73" s="95" t="s">
        <v>333</v>
      </c>
      <c r="BM73" s="92">
        <v>8098.5726501471363</v>
      </c>
      <c r="BN73" s="108">
        <v>85.526840849783184</v>
      </c>
      <c r="BO73" s="100">
        <v>-475.83030779291585</v>
      </c>
      <c r="BP73" s="93">
        <v>113.87425052091567</v>
      </c>
      <c r="BQ73" s="93">
        <v>-160.8201367046313</v>
      </c>
      <c r="BR73" s="93">
        <v>-198.64443026629124</v>
      </c>
      <c r="BS73" s="93">
        <v>-247.26869779402659</v>
      </c>
      <c r="BT73" s="94">
        <v>17.028706451113976</v>
      </c>
      <c r="BU73" s="102">
        <v>-6.505563321581576</v>
      </c>
      <c r="BV73" s="100">
        <v>3248.9439007171895</v>
      </c>
      <c r="BW73" s="93">
        <v>853.41515320993494</v>
      </c>
      <c r="BX73" s="93">
        <v>-184.83216295920283</v>
      </c>
      <c r="BY73" s="93">
        <v>526.99924316852412</v>
      </c>
      <c r="BZ73" s="93">
        <v>231.06328034001854</v>
      </c>
      <c r="CA73" s="93">
        <v>-123.85574000775523</v>
      </c>
      <c r="CB73" s="93">
        <v>178.10151243972541</v>
      </c>
      <c r="CC73" s="93">
        <v>2001.2757910265645</v>
      </c>
      <c r="CD73" s="93">
        <v>-233.22317650059267</v>
      </c>
      <c r="CE73" s="100">
        <v>5246.4377796946792</v>
      </c>
    </row>
    <row r="74" spans="1:83">
      <c r="A74" s="69" t="s">
        <v>334</v>
      </c>
      <c r="B74" s="134">
        <v>0.3899080786111675</v>
      </c>
      <c r="C74" s="135">
        <v>0.31404323042401039</v>
      </c>
      <c r="D74" s="136">
        <v>-0.12508594884029778</v>
      </c>
      <c r="E74" s="137">
        <v>-4.8689303931936934E-2</v>
      </c>
      <c r="F74" s="137">
        <v>-0.1907551933869378</v>
      </c>
      <c r="G74" s="137">
        <v>1.265255766639517</v>
      </c>
      <c r="H74" s="137">
        <v>-0.46936869111195989</v>
      </c>
      <c r="I74" s="138">
        <v>-0.38463471946181826</v>
      </c>
      <c r="J74" s="139">
        <v>0.75459186947477441</v>
      </c>
      <c r="K74" s="136">
        <v>0.62781765286414881</v>
      </c>
      <c r="L74" s="137">
        <v>0.21526615904676749</v>
      </c>
      <c r="M74" s="137">
        <v>0.60128921864490703</v>
      </c>
      <c r="N74" s="137">
        <v>1.1985454645559113</v>
      </c>
      <c r="O74" s="137">
        <v>0.62344430398844075</v>
      </c>
      <c r="P74" s="137">
        <v>8.0999178669372007E-2</v>
      </c>
      <c r="Q74" s="137">
        <v>0.62901836153468338</v>
      </c>
      <c r="R74" s="137">
        <v>1.1853703641496738</v>
      </c>
      <c r="S74" s="137">
        <v>9.695844153840838E-2</v>
      </c>
      <c r="T74" s="136">
        <v>0.15153080745415881</v>
      </c>
      <c r="V74" s="69" t="s">
        <v>334</v>
      </c>
      <c r="W74" s="74">
        <v>3004.7943602487212</v>
      </c>
      <c r="X74" s="106">
        <v>19.331287659133523</v>
      </c>
      <c r="Y74" s="101">
        <v>-94.330488313062233</v>
      </c>
      <c r="Z74" s="75">
        <v>-5.2057222718922276</v>
      </c>
      <c r="AA74" s="75">
        <v>-28.893691636052608</v>
      </c>
      <c r="AB74" s="75">
        <v>106.9250022639153</v>
      </c>
      <c r="AC74" s="75">
        <v>-49.759154638872133</v>
      </c>
      <c r="AD74" s="76">
        <v>-117.39692203015875</v>
      </c>
      <c r="AE74" s="103">
        <v>306.29396411372727</v>
      </c>
      <c r="AF74" s="101">
        <v>2360.607140806329</v>
      </c>
      <c r="AG74" s="75">
        <v>207.94993926343159</v>
      </c>
      <c r="AH74" s="75">
        <v>339.17794523401972</v>
      </c>
      <c r="AI74" s="75">
        <v>416.20007964640536</v>
      </c>
      <c r="AJ74" s="75">
        <v>129.04647511246003</v>
      </c>
      <c r="AK74" s="75">
        <v>19.830179147968011</v>
      </c>
      <c r="AL74" s="75">
        <v>54.615132423103205</v>
      </c>
      <c r="AM74" s="75">
        <v>1158.2087499905028</v>
      </c>
      <c r="AN74" s="75">
        <v>35.578639988416398</v>
      </c>
      <c r="AO74" s="101">
        <v>412.89245598251</v>
      </c>
      <c r="AQ74" s="69" t="s">
        <v>334</v>
      </c>
      <c r="AR74" s="134">
        <v>0.9845144732204103</v>
      </c>
      <c r="AS74" s="135">
        <v>0.86817759795516647</v>
      </c>
      <c r="AT74" s="136">
        <v>-1.225092128248606</v>
      </c>
      <c r="AU74" s="137">
        <v>0.15470052487178698</v>
      </c>
      <c r="AV74" s="137">
        <v>-2.2305641675695931</v>
      </c>
      <c r="AW74" s="137">
        <v>-0.622575634184519</v>
      </c>
      <c r="AX74" s="137">
        <v>-2.3896532116562952</v>
      </c>
      <c r="AY74" s="138">
        <v>-0.9571450129922221</v>
      </c>
      <c r="AZ74" s="139">
        <v>0.3804100545970579</v>
      </c>
      <c r="BA74" s="136">
        <v>0.99626137736277265</v>
      </c>
      <c r="BB74" s="137">
        <v>0.55421868154224008</v>
      </c>
      <c r="BC74" s="137">
        <v>0.23613248458642655</v>
      </c>
      <c r="BD74" s="137">
        <v>1.7250773028973265</v>
      </c>
      <c r="BE74" s="137">
        <v>1.2219137613086684</v>
      </c>
      <c r="BF74" s="137">
        <v>-0.22382743472268984</v>
      </c>
      <c r="BG74" s="137">
        <v>1.843788628812737</v>
      </c>
      <c r="BH74" s="137">
        <v>2.125779468620892</v>
      </c>
      <c r="BI74" s="137">
        <v>0.15408908398892862</v>
      </c>
      <c r="BJ74" s="136">
        <v>1.6903323070441179</v>
      </c>
      <c r="BL74" s="69" t="s">
        <v>334</v>
      </c>
      <c r="BM74" s="74">
        <v>7542.4059204973746</v>
      </c>
      <c r="BN74" s="106">
        <v>53.14806818444049</v>
      </c>
      <c r="BO74" s="101">
        <v>-934.16176986358187</v>
      </c>
      <c r="BP74" s="75">
        <v>16.506552317081514</v>
      </c>
      <c r="BQ74" s="75">
        <v>-344.91258788428422</v>
      </c>
      <c r="BR74" s="75">
        <v>-53.612466726577622</v>
      </c>
      <c r="BS74" s="75">
        <v>-258.31799428586055</v>
      </c>
      <c r="BT74" s="76">
        <v>-293.82527328393917</v>
      </c>
      <c r="BU74" s="103">
        <v>154.98661283293768</v>
      </c>
      <c r="BV74" s="101">
        <v>3732.2974164186744</v>
      </c>
      <c r="BW74" s="75">
        <v>533.57784078465193</v>
      </c>
      <c r="BX74" s="75">
        <v>133.68391931871884</v>
      </c>
      <c r="BY74" s="75">
        <v>595.93987995564385</v>
      </c>
      <c r="BZ74" s="75">
        <v>251.42802024217235</v>
      </c>
      <c r="CA74" s="75">
        <v>-54.964734196335485</v>
      </c>
      <c r="CB74" s="75">
        <v>158.1792417958568</v>
      </c>
      <c r="CC74" s="75">
        <v>2057.9429259985045</v>
      </c>
      <c r="CD74" s="75">
        <v>56.510322519425245</v>
      </c>
      <c r="CE74" s="101">
        <v>4536.1355929249548</v>
      </c>
    </row>
    <row r="75" spans="1:83">
      <c r="A75" s="69" t="s">
        <v>335</v>
      </c>
      <c r="B75" s="134">
        <v>0.21689434462450752</v>
      </c>
      <c r="C75" s="135">
        <v>1.4181700145603715</v>
      </c>
      <c r="D75" s="136">
        <v>0.12470263455106601</v>
      </c>
      <c r="E75" s="137">
        <v>0.33204217660343094</v>
      </c>
      <c r="F75" s="137">
        <v>1.1808147290363502</v>
      </c>
      <c r="G75" s="137">
        <v>0.68809524537878364</v>
      </c>
      <c r="H75" s="137">
        <v>-0.75305364982164447</v>
      </c>
      <c r="I75" s="138">
        <v>-0.32726909398737014</v>
      </c>
      <c r="J75" s="139">
        <v>0.77542010127127359</v>
      </c>
      <c r="K75" s="136">
        <v>0.43956015497808032</v>
      </c>
      <c r="L75" s="137">
        <v>0.73998982473078012</v>
      </c>
      <c r="M75" s="137">
        <v>-0.81306063933439532</v>
      </c>
      <c r="N75" s="137">
        <v>1.0509936041200207</v>
      </c>
      <c r="O75" s="137">
        <v>1.2741252962803262</v>
      </c>
      <c r="P75" s="137">
        <v>-0.45263423338507414</v>
      </c>
      <c r="Q75" s="137">
        <v>1.8072972544508348</v>
      </c>
      <c r="R75" s="137">
        <v>0.65294766926184966</v>
      </c>
      <c r="S75" s="137">
        <v>0.22020430395093271</v>
      </c>
      <c r="T75" s="136">
        <v>-0.17726832944334747</v>
      </c>
      <c r="V75" s="69" t="s">
        <v>335</v>
      </c>
      <c r="W75" s="74">
        <v>1677.9955575142521</v>
      </c>
      <c r="X75" s="106">
        <v>87.571216167879356</v>
      </c>
      <c r="Y75" s="101">
        <v>93.923788676125696</v>
      </c>
      <c r="Z75" s="75">
        <v>35.483722509681684</v>
      </c>
      <c r="AA75" s="75">
        <v>178.51684147726701</v>
      </c>
      <c r="AB75" s="75">
        <v>58.885716487007812</v>
      </c>
      <c r="AC75" s="75">
        <v>-79.458717864321443</v>
      </c>
      <c r="AD75" s="76">
        <v>-99.503773933516641</v>
      </c>
      <c r="AE75" s="103">
        <v>317.12334980731976</v>
      </c>
      <c r="AF75" s="101">
        <v>1663.1314091354143</v>
      </c>
      <c r="AG75" s="75">
        <v>716.37870607744844</v>
      </c>
      <c r="AH75" s="75">
        <v>-461.39264953798556</v>
      </c>
      <c r="AI75" s="75">
        <v>369.33629621294676</v>
      </c>
      <c r="AJ75" s="75">
        <v>265.37487470162523</v>
      </c>
      <c r="AK75" s="75">
        <v>-110.90344893499787</v>
      </c>
      <c r="AL75" s="75">
        <v>157.90740370512322</v>
      </c>
      <c r="AM75" s="75">
        <v>645.5485026758106</v>
      </c>
      <c r="AN75" s="75">
        <v>80.881724235448928</v>
      </c>
      <c r="AO75" s="101">
        <v>-483.75420627248241</v>
      </c>
      <c r="AQ75" s="69" t="s">
        <v>335</v>
      </c>
      <c r="AR75" s="134">
        <v>0.92521117440120815</v>
      </c>
      <c r="AS75" s="135">
        <v>0.78170430564230564</v>
      </c>
      <c r="AT75" s="136">
        <v>-0.62469226518344634</v>
      </c>
      <c r="AU75" s="137">
        <v>0.55329594070496757</v>
      </c>
      <c r="AV75" s="137">
        <v>-0.65247544617199615</v>
      </c>
      <c r="AW75" s="137">
        <v>0.95552956307367598</v>
      </c>
      <c r="AX75" s="137">
        <v>-1.901512335073885</v>
      </c>
      <c r="AY75" s="138">
        <v>-1.016329799164517</v>
      </c>
      <c r="AZ75" s="139">
        <v>1.3264554339804224</v>
      </c>
      <c r="BA75" s="136">
        <v>1.2663012109952687</v>
      </c>
      <c r="BB75" s="137">
        <v>0.81768518055875816</v>
      </c>
      <c r="BC75" s="137">
        <v>-0.17436898675657897</v>
      </c>
      <c r="BD75" s="137">
        <v>2.8115615518338632</v>
      </c>
      <c r="BE75" s="137">
        <v>2.1685861890934799</v>
      </c>
      <c r="BF75" s="137">
        <v>-0.67912461965367044</v>
      </c>
      <c r="BG75" s="137">
        <v>2.452885206396993</v>
      </c>
      <c r="BH75" s="137">
        <v>2.7076239379145051</v>
      </c>
      <c r="BI75" s="137">
        <v>-7.8653439360276689E-2</v>
      </c>
      <c r="BJ75" s="136">
        <v>0.82966138840210313</v>
      </c>
      <c r="BL75" s="69" t="s">
        <v>335</v>
      </c>
      <c r="BM75" s="74">
        <v>7107.628517721314</v>
      </c>
      <c r="BN75" s="106">
        <v>48.574647558473771</v>
      </c>
      <c r="BO75" s="101">
        <v>-474.0551350631722</v>
      </c>
      <c r="BP75" s="75">
        <v>58.997926401292716</v>
      </c>
      <c r="BQ75" s="75">
        <v>-100.46220992841882</v>
      </c>
      <c r="BR75" s="75">
        <v>81.555555262708367</v>
      </c>
      <c r="BS75" s="75">
        <v>-202.98765356159856</v>
      </c>
      <c r="BT75" s="76">
        <v>-311.15875323715591</v>
      </c>
      <c r="BU75" s="103">
        <v>539.52999625001394</v>
      </c>
      <c r="BV75" s="101">
        <v>4752.0951143019483</v>
      </c>
      <c r="BW75" s="75">
        <v>790.98496422353492</v>
      </c>
      <c r="BX75" s="75">
        <v>-98.317177759061451</v>
      </c>
      <c r="BY75" s="75">
        <v>971.10937088888022</v>
      </c>
      <c r="BZ75" s="75">
        <v>447.71894191039974</v>
      </c>
      <c r="CA75" s="75">
        <v>-166.77707911312609</v>
      </c>
      <c r="CB75" s="75">
        <v>212.96333684381352</v>
      </c>
      <c r="CC75" s="75">
        <v>2623.3888166071702</v>
      </c>
      <c r="CD75" s="75">
        <v>-28.976059299639019</v>
      </c>
      <c r="CE75" s="101">
        <v>2241.4838946740492</v>
      </c>
    </row>
    <row r="76" spans="1:83">
      <c r="A76" s="69" t="s">
        <v>336</v>
      </c>
      <c r="B76" s="134">
        <v>0.33479505027704803</v>
      </c>
      <c r="C76" s="135">
        <v>2.0765204969472428</v>
      </c>
      <c r="D76" s="136">
        <v>-9.1685685588893673E-2</v>
      </c>
      <c r="E76" s="137">
        <v>0.59231678732838411</v>
      </c>
      <c r="F76" s="137">
        <v>-0.10329378382555321</v>
      </c>
      <c r="G76" s="137">
        <v>-0.52603943886363469</v>
      </c>
      <c r="H76" s="137">
        <v>-1.1853474416652188</v>
      </c>
      <c r="I76" s="138">
        <v>0.17359559363918642</v>
      </c>
      <c r="J76" s="139">
        <v>0.2730135113435006</v>
      </c>
      <c r="K76" s="136">
        <v>0.69290514638493672</v>
      </c>
      <c r="L76" s="137">
        <v>0.30983335269427759</v>
      </c>
      <c r="M76" s="137">
        <v>0.91856736096027625</v>
      </c>
      <c r="N76" s="137">
        <v>0.92737090195362804</v>
      </c>
      <c r="O76" s="137">
        <v>-0.42356907321458026</v>
      </c>
      <c r="P76" s="137">
        <v>0.11574526419069198</v>
      </c>
      <c r="Q76" s="137">
        <v>-0.29710835233014432</v>
      </c>
      <c r="R76" s="137">
        <v>1.5608146871736173</v>
      </c>
      <c r="S76" s="137">
        <v>5.1734870532649246E-2</v>
      </c>
      <c r="T76" s="136">
        <v>-7.7416528741158785E-2</v>
      </c>
      <c r="V76" s="69" t="s">
        <v>336</v>
      </c>
      <c r="W76" s="74">
        <v>2595.7481144055491</v>
      </c>
      <c r="X76" s="106">
        <v>130.04242957685165</v>
      </c>
      <c r="Y76" s="101">
        <v>-69.142129314961494</v>
      </c>
      <c r="Z76" s="75">
        <v>63.508172505713446</v>
      </c>
      <c r="AA76" s="75">
        <v>-15.800462199360481</v>
      </c>
      <c r="AB76" s="75">
        <v>-45.327089949360015</v>
      </c>
      <c r="AC76" s="75">
        <v>-124.13048583552154</v>
      </c>
      <c r="AD76" s="76">
        <v>52.607736163565278</v>
      </c>
      <c r="AE76" s="103">
        <v>112.52005173767975</v>
      </c>
      <c r="AF76" s="101">
        <v>2633.2181314224727</v>
      </c>
      <c r="AG76" s="75">
        <v>302.16696982276335</v>
      </c>
      <c r="AH76" s="75">
        <v>517.0270120782443</v>
      </c>
      <c r="AI76" s="75">
        <v>329.31837948929024</v>
      </c>
      <c r="AJ76" s="75">
        <v>-89.345031745378947</v>
      </c>
      <c r="AK76" s="75">
        <v>28.231285746838694</v>
      </c>
      <c r="AL76" s="75">
        <v>-26.428144525149037</v>
      </c>
      <c r="AM76" s="75">
        <v>1553.2034379970428</v>
      </c>
      <c r="AN76" s="75">
        <v>19.044222558834008</v>
      </c>
      <c r="AO76" s="101">
        <v>-210.89036901644431</v>
      </c>
      <c r="AQ76" s="69" t="s">
        <v>336</v>
      </c>
      <c r="AR76" s="134">
        <v>0.95774783838569189</v>
      </c>
      <c r="AS76" s="135">
        <v>6.6081224039863606</v>
      </c>
      <c r="AT76" s="136">
        <v>-0.46482590787556566</v>
      </c>
      <c r="AU76" s="137">
        <v>1.0352509405356924</v>
      </c>
      <c r="AV76" s="137">
        <v>-0.5628702100683447</v>
      </c>
      <c r="AW76" s="137">
        <v>0.89142640722896793</v>
      </c>
      <c r="AX76" s="137">
        <v>-2.6224399533506859</v>
      </c>
      <c r="AY76" s="138">
        <v>-0.56638636471866288</v>
      </c>
      <c r="AZ76" s="139">
        <v>1.7910283800960158</v>
      </c>
      <c r="BA76" s="136">
        <v>1.5998555908476098</v>
      </c>
      <c r="BB76" s="137">
        <v>1.0253452530841756</v>
      </c>
      <c r="BC76" s="137">
        <v>0.55667250934725576</v>
      </c>
      <c r="BD76" s="137">
        <v>3.2456294829656951</v>
      </c>
      <c r="BE76" s="137">
        <v>1.2432992104354668</v>
      </c>
      <c r="BF76" s="137">
        <v>0.1289585624299816</v>
      </c>
      <c r="BG76" s="137">
        <v>2.1655616859502791</v>
      </c>
      <c r="BH76" s="137">
        <v>3.6302911139628469</v>
      </c>
      <c r="BI76" s="137">
        <v>-1.1441017743424653</v>
      </c>
      <c r="BJ76" s="136">
        <v>0.21453094084433744</v>
      </c>
      <c r="BL76" s="69" t="s">
        <v>336</v>
      </c>
      <c r="BM76" s="74">
        <v>7379.8343422226608</v>
      </c>
      <c r="BN76" s="106">
        <v>396.24381342142715</v>
      </c>
      <c r="BO76" s="101">
        <v>-351.84921831355314</v>
      </c>
      <c r="BP76" s="75">
        <v>110.51293021614765</v>
      </c>
      <c r="BQ76" s="75">
        <v>-86.498078034010177</v>
      </c>
      <c r="BR76" s="75">
        <v>75.732130539287027</v>
      </c>
      <c r="BS76" s="75">
        <v>-278.67679096902066</v>
      </c>
      <c r="BT76" s="76">
        <v>-172.91941006595516</v>
      </c>
      <c r="BU76" s="103">
        <v>727.14800202085462</v>
      </c>
      <c r="BV76" s="101">
        <v>6025.5905001809588</v>
      </c>
      <c r="BW76" s="75">
        <v>992.89223359136668</v>
      </c>
      <c r="BX76" s="75">
        <v>314.45766204110259</v>
      </c>
      <c r="BY76" s="75">
        <v>1126.6751829898349</v>
      </c>
      <c r="BZ76" s="75">
        <v>257.93607658282053</v>
      </c>
      <c r="CA76" s="75">
        <v>31.449974376180762</v>
      </c>
      <c r="CB76" s="75">
        <v>187.98603962168272</v>
      </c>
      <c r="CC76" s="75">
        <v>3540.4454762505484</v>
      </c>
      <c r="CD76" s="75">
        <v>-426.25214527253411</v>
      </c>
      <c r="CE76" s="101">
        <v>582.70124491298338</v>
      </c>
    </row>
    <row r="77" spans="1:83" s="232" customFormat="1">
      <c r="A77" s="95" t="s">
        <v>337</v>
      </c>
      <c r="B77" s="140">
        <v>8.3334776659338416E-3</v>
      </c>
      <c r="C77" s="141">
        <v>0.37110355443759069</v>
      </c>
      <c r="D77" s="142">
        <v>-0.1731440954315544</v>
      </c>
      <c r="E77" s="143">
        <v>1.6304655362320064</v>
      </c>
      <c r="F77" s="143">
        <v>-2.1742815738166388</v>
      </c>
      <c r="G77" s="143">
        <v>7.0587035088487404E-2</v>
      </c>
      <c r="H77" s="143">
        <v>-0.6239777871578811</v>
      </c>
      <c r="I77" s="144">
        <v>0.27822212401324986</v>
      </c>
      <c r="J77" s="145">
        <v>0.20174099013983149</v>
      </c>
      <c r="K77" s="142">
        <v>0.52994041351344112</v>
      </c>
      <c r="L77" s="143">
        <v>0.22622986365670172</v>
      </c>
      <c r="M77" s="143">
        <v>0.82808713986666227</v>
      </c>
      <c r="N77" s="143">
        <v>1.7087582043946892</v>
      </c>
      <c r="O77" s="143">
        <v>1.7630079149689504</v>
      </c>
      <c r="P77" s="143">
        <v>0.18439585416016868</v>
      </c>
      <c r="Q77" s="143">
        <v>-0.37805848992508162</v>
      </c>
      <c r="R77" s="143">
        <v>0.32287544242088906</v>
      </c>
      <c r="S77" s="143">
        <v>4.242958789697493E-2</v>
      </c>
      <c r="T77" s="142">
        <v>-0.71259623053964161</v>
      </c>
      <c r="U77" s="234"/>
      <c r="V77" s="95" t="s">
        <v>337</v>
      </c>
      <c r="W77" s="92">
        <v>64.827811748837121</v>
      </c>
      <c r="X77" s="108">
        <v>23.723011768305696</v>
      </c>
      <c r="Y77" s="100">
        <v>-130.45193653315073</v>
      </c>
      <c r="Z77" s="93">
        <v>175.85390163320153</v>
      </c>
      <c r="AA77" s="93">
        <v>-332.24814044926643</v>
      </c>
      <c r="AB77" s="93">
        <v>6.0502578248251666</v>
      </c>
      <c r="AC77" s="93">
        <v>-64.568881898976542</v>
      </c>
      <c r="AD77" s="94">
        <v>84.460926357078279</v>
      </c>
      <c r="AE77" s="102">
        <v>83.372725211826037</v>
      </c>
      <c r="AF77" s="100">
        <v>2027.8646343775908</v>
      </c>
      <c r="AG77" s="93">
        <v>221.31572138995398</v>
      </c>
      <c r="AH77" s="93">
        <v>470.38053357909666</v>
      </c>
      <c r="AI77" s="93">
        <v>612.42382524543791</v>
      </c>
      <c r="AJ77" s="93">
        <v>370.30278883782012</v>
      </c>
      <c r="AK77" s="93">
        <v>45.027824456432427</v>
      </c>
      <c r="AL77" s="93">
        <v>-33.528842575360613</v>
      </c>
      <c r="AM77" s="93">
        <v>326.31586596397392</v>
      </c>
      <c r="AN77" s="93">
        <v>15.626917480323755</v>
      </c>
      <c r="AO77" s="100">
        <v>-1939.6806230758084</v>
      </c>
      <c r="AP77" s="234"/>
      <c r="AQ77" s="95" t="s">
        <v>337</v>
      </c>
      <c r="AR77" s="140">
        <v>0.95288972337650435</v>
      </c>
      <c r="AS77" s="141">
        <v>4.2346379099677645</v>
      </c>
      <c r="AT77" s="142">
        <v>-0.2652089050621198</v>
      </c>
      <c r="AU77" s="143">
        <v>2.5219531215567859</v>
      </c>
      <c r="AV77" s="143">
        <v>-1.3099982549803268</v>
      </c>
      <c r="AW77" s="143">
        <v>1.4972899353716151</v>
      </c>
      <c r="AX77" s="143">
        <v>-2.9988531761695358</v>
      </c>
      <c r="AY77" s="144">
        <v>-0.26155857629333035</v>
      </c>
      <c r="AZ77" s="145">
        <v>2.0184685484693432</v>
      </c>
      <c r="BA77" s="142">
        <v>2.3097804118864085</v>
      </c>
      <c r="BB77" s="143">
        <v>1.4987491054249791</v>
      </c>
      <c r="BC77" s="143">
        <v>1.533799985714257</v>
      </c>
      <c r="BD77" s="143">
        <v>4.9741026252432263</v>
      </c>
      <c r="BE77" s="143">
        <v>3.2628652341470499</v>
      </c>
      <c r="BF77" s="143">
        <v>-7.2764460885754723E-2</v>
      </c>
      <c r="BG77" s="143">
        <v>1.7571417923626376</v>
      </c>
      <c r="BH77" s="143">
        <v>3.7696545404523052</v>
      </c>
      <c r="BI77" s="143">
        <v>0.41186158676858042</v>
      </c>
      <c r="BJ77" s="142">
        <v>-0.81526192179334211</v>
      </c>
      <c r="BK77" s="234"/>
      <c r="BL77" s="95" t="s">
        <v>337</v>
      </c>
      <c r="BM77" s="92">
        <v>7343.3658439173596</v>
      </c>
      <c r="BN77" s="108">
        <v>260.66794517217022</v>
      </c>
      <c r="BO77" s="100">
        <v>-200.00076548504876</v>
      </c>
      <c r="BP77" s="93">
        <v>269.64007437670443</v>
      </c>
      <c r="BQ77" s="93">
        <v>-198.42545280741251</v>
      </c>
      <c r="BR77" s="93">
        <v>126.53388662638827</v>
      </c>
      <c r="BS77" s="93">
        <v>-317.91724023769166</v>
      </c>
      <c r="BT77" s="94">
        <v>-79.832033443031833</v>
      </c>
      <c r="BU77" s="102">
        <v>819.31009087055281</v>
      </c>
      <c r="BV77" s="100">
        <v>8684.8213157418068</v>
      </c>
      <c r="BW77" s="93">
        <v>1447.8113365535974</v>
      </c>
      <c r="BX77" s="93">
        <v>865.19284135337512</v>
      </c>
      <c r="BY77" s="93">
        <v>1727.2785805940803</v>
      </c>
      <c r="BZ77" s="93">
        <v>675.37910690652643</v>
      </c>
      <c r="CA77" s="93">
        <v>-17.814159583758737</v>
      </c>
      <c r="CB77" s="93">
        <v>152.56554902771677</v>
      </c>
      <c r="CC77" s="93">
        <v>3683.2765566273301</v>
      </c>
      <c r="CD77" s="93">
        <v>151.13150426302309</v>
      </c>
      <c r="CE77" s="100">
        <v>-2221.4327423822251</v>
      </c>
    </row>
    <row r="78" spans="1:83">
      <c r="A78" s="69" t="s">
        <v>338</v>
      </c>
      <c r="B78" s="134">
        <v>0.43528375445434087</v>
      </c>
      <c r="C78" s="135">
        <v>-6.9554900601742631E-2</v>
      </c>
      <c r="D78" s="136">
        <v>-5.9798666811161638E-3</v>
      </c>
      <c r="E78" s="137">
        <v>-0.30551317544728063</v>
      </c>
      <c r="F78" s="137">
        <v>1.0892736160594385</v>
      </c>
      <c r="G78" s="137">
        <v>-0.11201314300657295</v>
      </c>
      <c r="H78" s="137">
        <v>-0.89024776115514959</v>
      </c>
      <c r="I78" s="138">
        <v>-0.10736795500125851</v>
      </c>
      <c r="J78" s="139">
        <v>0.52542175542065195</v>
      </c>
      <c r="K78" s="136">
        <v>0.66749283577227647</v>
      </c>
      <c r="L78" s="137">
        <v>0.6276814090354188</v>
      </c>
      <c r="M78" s="137">
        <v>0.59746175095514165</v>
      </c>
      <c r="N78" s="137">
        <v>1.4753697767646567</v>
      </c>
      <c r="O78" s="137">
        <v>0.95974395849980354</v>
      </c>
      <c r="P78" s="137">
        <v>1.2926355173889847</v>
      </c>
      <c r="Q78" s="137">
        <v>0.19150068441917689</v>
      </c>
      <c r="R78" s="137">
        <v>0.29900675332394933</v>
      </c>
      <c r="S78" s="137">
        <v>0.62656069444566587</v>
      </c>
      <c r="T78" s="136">
        <v>0.22573454158110184</v>
      </c>
      <c r="V78" s="69" t="s">
        <v>338</v>
      </c>
      <c r="W78" s="74">
        <v>3386.44273186184</v>
      </c>
      <c r="X78" s="106">
        <v>-4.462838219461446</v>
      </c>
      <c r="Y78" s="101">
        <v>-4.4976094355224632</v>
      </c>
      <c r="Z78" s="75">
        <v>-33.48838810115376</v>
      </c>
      <c r="AA78" s="75">
        <v>162.83089275956627</v>
      </c>
      <c r="AB78" s="75">
        <v>-9.6078092580482917</v>
      </c>
      <c r="AC78" s="75">
        <v>-91.54753090102713</v>
      </c>
      <c r="AD78" s="76">
        <v>-32.684773934874102</v>
      </c>
      <c r="AE78" s="103">
        <v>217.57709202905971</v>
      </c>
      <c r="AF78" s="101">
        <v>2567.7571953777806</v>
      </c>
      <c r="AG78" s="75">
        <v>615.43613445374649</v>
      </c>
      <c r="AH78" s="75">
        <v>342.18812622698897</v>
      </c>
      <c r="AI78" s="75">
        <v>537.81226162373059</v>
      </c>
      <c r="AJ78" s="75">
        <v>205.13890978645213</v>
      </c>
      <c r="AK78" s="75">
        <v>316.23212047698689</v>
      </c>
      <c r="AL78" s="75">
        <v>16.919397674933862</v>
      </c>
      <c r="AM78" s="75">
        <v>303.16854873285047</v>
      </c>
      <c r="AN78" s="75">
        <v>230.86169640201115</v>
      </c>
      <c r="AO78" s="101">
        <v>610.06889211013913</v>
      </c>
      <c r="AQ78" s="69" t="s">
        <v>338</v>
      </c>
      <c r="AR78" s="134">
        <v>0.99851986376802149</v>
      </c>
      <c r="AS78" s="135">
        <v>3.8360475331591593</v>
      </c>
      <c r="AT78" s="136">
        <v>-0.14626992688990814</v>
      </c>
      <c r="AU78" s="137">
        <v>2.2585240105963633</v>
      </c>
      <c r="AV78" s="137">
        <v>-4.4323460198503195E-2</v>
      </c>
      <c r="AW78" s="137">
        <v>0.11686522027034574</v>
      </c>
      <c r="AX78" s="137">
        <v>-3.4090359704656459</v>
      </c>
      <c r="AY78" s="138">
        <v>1.6050755038343745E-2</v>
      </c>
      <c r="AZ78" s="139">
        <v>1.7864236993058613</v>
      </c>
      <c r="BA78" s="136">
        <v>2.3501187531702605</v>
      </c>
      <c r="BB78" s="137">
        <v>1.9164462646523717</v>
      </c>
      <c r="BC78" s="137">
        <v>1.5299370398029088</v>
      </c>
      <c r="BD78" s="137">
        <v>5.2612548133064374</v>
      </c>
      <c r="BE78" s="137">
        <v>3.6079862558165532</v>
      </c>
      <c r="BF78" s="137">
        <v>1.137010329540078</v>
      </c>
      <c r="BG78" s="137">
        <v>1.314719228456096</v>
      </c>
      <c r="BH78" s="137">
        <v>2.8606531170093596</v>
      </c>
      <c r="BI78" s="137">
        <v>0.94312995838472524</v>
      </c>
      <c r="BJ78" s="136">
        <v>-0.74177449854110344</v>
      </c>
      <c r="BL78" s="69" t="s">
        <v>338</v>
      </c>
      <c r="BM78" s="74">
        <v>7725.0142155304784</v>
      </c>
      <c r="BN78" s="106">
        <v>236.87381929357525</v>
      </c>
      <c r="BO78" s="101">
        <v>-110.16788660750899</v>
      </c>
      <c r="BP78" s="75">
        <v>241.3574085474429</v>
      </c>
      <c r="BQ78" s="75">
        <v>-6.7008684117936355</v>
      </c>
      <c r="BR78" s="75">
        <v>10.001075104424672</v>
      </c>
      <c r="BS78" s="75">
        <v>-359.70561649984666</v>
      </c>
      <c r="BT78" s="76">
        <v>4.8801146522528143</v>
      </c>
      <c r="BU78" s="103">
        <v>730.59321878588526</v>
      </c>
      <c r="BV78" s="101">
        <v>8891.9713703132584</v>
      </c>
      <c r="BW78" s="75">
        <v>1855.2975317439123</v>
      </c>
      <c r="BX78" s="75">
        <v>868.20302234634437</v>
      </c>
      <c r="BY78" s="75">
        <v>1848.8907625714055</v>
      </c>
      <c r="BZ78" s="75">
        <v>751.47154158051853</v>
      </c>
      <c r="CA78" s="75">
        <v>278.58778174526014</v>
      </c>
      <c r="CB78" s="75">
        <v>114.86981427954743</v>
      </c>
      <c r="CC78" s="75">
        <v>2828.2363553696778</v>
      </c>
      <c r="CD78" s="75">
        <v>346.41456067661784</v>
      </c>
      <c r="CE78" s="101">
        <v>-2024.256306254596</v>
      </c>
    </row>
    <row r="79" spans="1:83">
      <c r="A79" s="69" t="s">
        <v>339</v>
      </c>
      <c r="B79" s="134">
        <v>7.4645650015203735E-2</v>
      </c>
      <c r="C79" s="135">
        <v>0.39197227125360445</v>
      </c>
      <c r="D79" s="136">
        <v>0.31207181414616425</v>
      </c>
      <c r="E79" s="137">
        <v>-0.28606729335520775</v>
      </c>
      <c r="F79" s="137">
        <v>1.4502667905597511</v>
      </c>
      <c r="G79" s="137">
        <v>0.78180553860363045</v>
      </c>
      <c r="H79" s="137">
        <v>-0.53884268875310504</v>
      </c>
      <c r="I79" s="138">
        <v>0.11425157174949074</v>
      </c>
      <c r="J79" s="139">
        <v>0.37063181848502325</v>
      </c>
      <c r="K79" s="136">
        <v>1.0008198612077024E-3</v>
      </c>
      <c r="L79" s="137">
        <v>-0.1800126701578697</v>
      </c>
      <c r="M79" s="137">
        <v>0.55112009605942092</v>
      </c>
      <c r="N79" s="137">
        <v>-0.20118352557298991</v>
      </c>
      <c r="O79" s="137">
        <v>1.1460207206903661</v>
      </c>
      <c r="P79" s="137">
        <v>-0.80860807176803551</v>
      </c>
      <c r="Q79" s="137">
        <v>0.23219653219377356</v>
      </c>
      <c r="R79" s="137">
        <v>-2.77506989876386E-3</v>
      </c>
      <c r="S79" s="137">
        <v>-0.34061933385873822</v>
      </c>
      <c r="T79" s="136">
        <v>6.1012218663769602E-2</v>
      </c>
      <c r="V79" s="69" t="s">
        <v>339</v>
      </c>
      <c r="W79" s="74">
        <v>583.25986358814407</v>
      </c>
      <c r="X79" s="106">
        <v>25.132551236162726</v>
      </c>
      <c r="Y79" s="101">
        <v>234.70309267178527</v>
      </c>
      <c r="Z79" s="75">
        <v>-31.261056328668928</v>
      </c>
      <c r="AA79" s="75">
        <v>219.15571364173229</v>
      </c>
      <c r="AB79" s="75">
        <v>66.983431515795019</v>
      </c>
      <c r="AC79" s="75">
        <v>-54.917926363079459</v>
      </c>
      <c r="AD79" s="76">
        <v>34.742930206015444</v>
      </c>
      <c r="AE79" s="103">
        <v>154.285005836864</v>
      </c>
      <c r="AF79" s="101">
        <v>3.8757210694020614</v>
      </c>
      <c r="AG79" s="75">
        <v>-177.6087124622718</v>
      </c>
      <c r="AH79" s="75">
        <v>317.5324385365966</v>
      </c>
      <c r="AI79" s="75">
        <v>-74.418836196360644</v>
      </c>
      <c r="AJ79" s="75">
        <v>247.3052674436185</v>
      </c>
      <c r="AK79" s="75">
        <v>-200.37606279039755</v>
      </c>
      <c r="AL79" s="75">
        <v>20.554228427554335</v>
      </c>
      <c r="AM79" s="75">
        <v>-2.8221084971446544</v>
      </c>
      <c r="AN79" s="75">
        <v>-126.2904933922473</v>
      </c>
      <c r="AO79" s="101">
        <v>165.26349277381087</v>
      </c>
      <c r="AQ79" s="69" t="s">
        <v>339</v>
      </c>
      <c r="AR79" s="134">
        <v>0.85516172338613305</v>
      </c>
      <c r="AS79" s="135">
        <v>2.785384544099867</v>
      </c>
      <c r="AT79" s="136">
        <v>4.0592165990371853E-2</v>
      </c>
      <c r="AU79" s="137">
        <v>1.6285461819413483</v>
      </c>
      <c r="AV79" s="137">
        <v>0.22186596688551496</v>
      </c>
      <c r="AW79" s="137">
        <v>0.21004387037468764</v>
      </c>
      <c r="AX79" s="137">
        <v>-3.200557584014363</v>
      </c>
      <c r="AY79" s="138">
        <v>0.4590922259836594</v>
      </c>
      <c r="AZ79" s="139">
        <v>1.3775744817209334</v>
      </c>
      <c r="BA79" s="136">
        <v>1.9032171542358922</v>
      </c>
      <c r="BB79" s="137">
        <v>0.98569984511434061</v>
      </c>
      <c r="BC79" s="137">
        <v>2.9263425047584279</v>
      </c>
      <c r="BD79" s="137">
        <v>3.9569060759117702</v>
      </c>
      <c r="BE79" s="137">
        <v>3.4769295118733057</v>
      </c>
      <c r="BF79" s="137">
        <v>0.77535204262981772</v>
      </c>
      <c r="BG79" s="137">
        <v>-0.25276062549942635</v>
      </c>
      <c r="BH79" s="137">
        <v>2.1905478615193319</v>
      </c>
      <c r="BI79" s="137">
        <v>0.37826089083159431</v>
      </c>
      <c r="BJ79" s="136">
        <v>-0.50484144751336002</v>
      </c>
      <c r="BL79" s="69" t="s">
        <v>339</v>
      </c>
      <c r="BM79" s="74">
        <v>6630.2785216043703</v>
      </c>
      <c r="BN79" s="106">
        <v>174.43515436185862</v>
      </c>
      <c r="BO79" s="101">
        <v>30.611417388150585</v>
      </c>
      <c r="BP79" s="75">
        <v>174.61262970909229</v>
      </c>
      <c r="BQ79" s="75">
        <v>33.938003752671648</v>
      </c>
      <c r="BR79" s="75">
        <v>18.098790133211878</v>
      </c>
      <c r="BS79" s="75">
        <v>-335.16482499860467</v>
      </c>
      <c r="BT79" s="76">
        <v>139.1268187917849</v>
      </c>
      <c r="BU79" s="103">
        <v>567.7548748154295</v>
      </c>
      <c r="BV79" s="101">
        <v>7232.7156822472461</v>
      </c>
      <c r="BW79" s="75">
        <v>961.31011320419202</v>
      </c>
      <c r="BX79" s="75">
        <v>1647.1281104209265</v>
      </c>
      <c r="BY79" s="75">
        <v>1405.1356301620981</v>
      </c>
      <c r="BZ79" s="75">
        <v>733.40193432251181</v>
      </c>
      <c r="CA79" s="75">
        <v>189.11516788986046</v>
      </c>
      <c r="CB79" s="75">
        <v>-22.483360998021453</v>
      </c>
      <c r="CC79" s="75">
        <v>2179.8657441967225</v>
      </c>
      <c r="CD79" s="75">
        <v>139.24234304892161</v>
      </c>
      <c r="CE79" s="101">
        <v>-1375.2386072083027</v>
      </c>
    </row>
    <row r="80" spans="1:83">
      <c r="A80" s="69" t="s">
        <v>340</v>
      </c>
      <c r="B80" s="134">
        <v>0.17711505324513599</v>
      </c>
      <c r="C80" s="135">
        <v>-1.1138990955051775</v>
      </c>
      <c r="D80" s="136">
        <v>0.50765419291227687</v>
      </c>
      <c r="E80" s="137">
        <v>-0.24073407910466527</v>
      </c>
      <c r="F80" s="137">
        <v>0.26425730783459223</v>
      </c>
      <c r="G80" s="137">
        <v>1.5910190516715828</v>
      </c>
      <c r="H80" s="137">
        <v>-1.1040152911085399</v>
      </c>
      <c r="I80" s="138">
        <v>1.1274516960762204</v>
      </c>
      <c r="J80" s="139">
        <v>1.631900399052566</v>
      </c>
      <c r="K80" s="136">
        <v>0.4230722676282106</v>
      </c>
      <c r="L80" s="137">
        <v>0.35939741489880994</v>
      </c>
      <c r="M80" s="137">
        <v>0.40878228876648492</v>
      </c>
      <c r="N80" s="137">
        <v>0.62868604057197963</v>
      </c>
      <c r="O80" s="137">
        <v>1.964966308660232</v>
      </c>
      <c r="P80" s="137">
        <v>0.8315640779681166</v>
      </c>
      <c r="Q80" s="137">
        <v>1.0325139925312365</v>
      </c>
      <c r="R80" s="137">
        <v>0.28713443215058199</v>
      </c>
      <c r="S80" s="137">
        <v>-0.54498928840059913</v>
      </c>
      <c r="T80" s="136">
        <v>-0.45992214624838157</v>
      </c>
      <c r="V80" s="69" t="s">
        <v>340</v>
      </c>
      <c r="W80" s="74">
        <v>1384.9596566229593</v>
      </c>
      <c r="X80" s="106">
        <v>-71.701141336829096</v>
      </c>
      <c r="Y80" s="101">
        <v>382.98824507683457</v>
      </c>
      <c r="Z80" s="75">
        <v>-26.231846480182867</v>
      </c>
      <c r="AA80" s="75">
        <v>40.512131635046899</v>
      </c>
      <c r="AB80" s="75">
        <v>137.3808389989772</v>
      </c>
      <c r="AC80" s="75">
        <v>-111.91305023799032</v>
      </c>
      <c r="AD80" s="76">
        <v>343.24017116097821</v>
      </c>
      <c r="AE80" s="103">
        <v>681.83819761082123</v>
      </c>
      <c r="AF80" s="101">
        <v>1638.3832652034471</v>
      </c>
      <c r="AG80" s="75">
        <v>353.959563941331</v>
      </c>
      <c r="AH80" s="75">
        <v>236.82134043420228</v>
      </c>
      <c r="AI80" s="75">
        <v>232.08638702932512</v>
      </c>
      <c r="AJ80" s="75">
        <v>428.8889000000745</v>
      </c>
      <c r="AK80" s="75">
        <v>204.39839044256587</v>
      </c>
      <c r="AL80" s="75">
        <v>91.611214996535637</v>
      </c>
      <c r="AM80" s="75">
        <v>291.99337792693404</v>
      </c>
      <c r="AN80" s="75">
        <v>-201.37590956746863</v>
      </c>
      <c r="AO80" s="101">
        <v>-1246.5489099312108</v>
      </c>
      <c r="AQ80" s="69" t="s">
        <v>340</v>
      </c>
      <c r="AR80" s="134">
        <v>0.69666395007401682</v>
      </c>
      <c r="AS80" s="135">
        <v>-0.42719071875954029</v>
      </c>
      <c r="AT80" s="136">
        <v>0.64072556595207164</v>
      </c>
      <c r="AU80" s="137">
        <v>0.78691382715434521</v>
      </c>
      <c r="AV80" s="137">
        <v>0.590613422528663</v>
      </c>
      <c r="AW80" s="137">
        <v>2.3427680829820607</v>
      </c>
      <c r="AX80" s="137">
        <v>-3.120884108264077</v>
      </c>
      <c r="AY80" s="138">
        <v>1.4156668362607316</v>
      </c>
      <c r="AZ80" s="139">
        <v>2.7514302365933663</v>
      </c>
      <c r="BA80" s="136">
        <v>1.6301409290606639</v>
      </c>
      <c r="BB80" s="137">
        <v>1.0355978595123272</v>
      </c>
      <c r="BC80" s="137">
        <v>2.4064152573099351</v>
      </c>
      <c r="BD80" s="137">
        <v>3.6492555961314954</v>
      </c>
      <c r="BE80" s="137">
        <v>5.9590259783413702</v>
      </c>
      <c r="BF80" s="137">
        <v>1.4958869871263047</v>
      </c>
      <c r="BG80" s="137">
        <v>1.0774531337889748</v>
      </c>
      <c r="BH80" s="137">
        <v>0.90897008506967136</v>
      </c>
      <c r="BI80" s="137">
        <v>-0.22041072023815111</v>
      </c>
      <c r="BJ80" s="136">
        <v>-0.8857108740133679</v>
      </c>
      <c r="BL80" s="69" t="s">
        <v>340</v>
      </c>
      <c r="BM80" s="74">
        <v>5419.4900638217805</v>
      </c>
      <c r="BN80" s="106">
        <v>-27.30841655182212</v>
      </c>
      <c r="BO80" s="101">
        <v>482.74179177994665</v>
      </c>
      <c r="BP80" s="75">
        <v>84.872610723195976</v>
      </c>
      <c r="BQ80" s="75">
        <v>90.250597587079028</v>
      </c>
      <c r="BR80" s="75">
        <v>200.80671908154909</v>
      </c>
      <c r="BS80" s="75">
        <v>-322.94738940107345</v>
      </c>
      <c r="BT80" s="76">
        <v>429.75925378919783</v>
      </c>
      <c r="BU80" s="103">
        <v>1137.073020688571</v>
      </c>
      <c r="BV80" s="101">
        <v>6237.8808160282206</v>
      </c>
      <c r="BW80" s="75">
        <v>1013.1027073227597</v>
      </c>
      <c r="BX80" s="75">
        <v>1366.9224387768845</v>
      </c>
      <c r="BY80" s="75">
        <v>1307.903637702133</v>
      </c>
      <c r="BZ80" s="75">
        <v>1251.6358660679653</v>
      </c>
      <c r="CA80" s="75">
        <v>365.28227258558763</v>
      </c>
      <c r="CB80" s="75">
        <v>95.55599852366322</v>
      </c>
      <c r="CC80" s="75">
        <v>918.65568412661378</v>
      </c>
      <c r="CD80" s="75">
        <v>-81.177789077381021</v>
      </c>
      <c r="CE80" s="101">
        <v>-2410.8971481230692</v>
      </c>
    </row>
    <row r="81" spans="1:83" s="232" customFormat="1">
      <c r="A81" s="95" t="s">
        <v>341</v>
      </c>
      <c r="B81" s="140">
        <v>0.47994759989178348</v>
      </c>
      <c r="C81" s="141">
        <v>3.480579212990631</v>
      </c>
      <c r="D81" s="142">
        <v>-0.17839827146486353</v>
      </c>
      <c r="E81" s="143">
        <v>0.48754298545308217</v>
      </c>
      <c r="F81" s="143">
        <v>-0.64730992238000162</v>
      </c>
      <c r="G81" s="143">
        <v>-5.6411146734580697E-2</v>
      </c>
      <c r="H81" s="143">
        <v>-9.9580095835094529E-2</v>
      </c>
      <c r="I81" s="144">
        <v>-0.23983942458962737</v>
      </c>
      <c r="J81" s="145">
        <v>1.0261659237500886</v>
      </c>
      <c r="K81" s="142">
        <v>0.70768692296621083</v>
      </c>
      <c r="L81" s="143">
        <v>8.186017446569771E-2</v>
      </c>
      <c r="M81" s="143">
        <v>0.52576423067707267</v>
      </c>
      <c r="N81" s="143">
        <v>1.3443907941301347</v>
      </c>
      <c r="O81" s="143">
        <v>1.0964927840272809</v>
      </c>
      <c r="P81" s="143">
        <v>0.17283278172022243</v>
      </c>
      <c r="Q81" s="143">
        <v>0.15103257568214179</v>
      </c>
      <c r="R81" s="143">
        <v>1.5556378007330673</v>
      </c>
      <c r="S81" s="143">
        <v>-5.6886356674956673E-2</v>
      </c>
      <c r="T81" s="142">
        <v>0.17992793874290758</v>
      </c>
      <c r="U81" s="234"/>
      <c r="V81" s="95" t="s">
        <v>341</v>
      </c>
      <c r="W81" s="92">
        <v>3759.6203653085977</v>
      </c>
      <c r="X81" s="108">
        <v>221.54757084015728</v>
      </c>
      <c r="Y81" s="100">
        <v>-135.271792808795</v>
      </c>
      <c r="Z81" s="93">
        <v>52.997751482695094</v>
      </c>
      <c r="AA81" s="93">
        <v>-99.498491013839157</v>
      </c>
      <c r="AB81" s="93">
        <v>-4.948470996123433</v>
      </c>
      <c r="AC81" s="93">
        <v>-9.9829028140575247</v>
      </c>
      <c r="AD81" s="94">
        <v>-73.83967946746634</v>
      </c>
      <c r="AE81" s="102">
        <v>435.74791128628567</v>
      </c>
      <c r="AF81" s="100">
        <v>2752.1722991577117</v>
      </c>
      <c r="AG81" s="93">
        <v>80.911343661180581</v>
      </c>
      <c r="AH81" s="93">
        <v>305.8380391627652</v>
      </c>
      <c r="AI81" s="93">
        <v>499.41683989869489</v>
      </c>
      <c r="AJ81" s="93">
        <v>244.0318184440257</v>
      </c>
      <c r="AK81" s="93">
        <v>42.835552716598613</v>
      </c>
      <c r="AL81" s="93">
        <v>13.538934452566536</v>
      </c>
      <c r="AM81" s="93">
        <v>1586.5049713167391</v>
      </c>
      <c r="AN81" s="93">
        <v>-20.905200494860765</v>
      </c>
      <c r="AO81" s="100">
        <v>485.42437683307799</v>
      </c>
      <c r="AP81" s="234"/>
      <c r="AQ81" s="95" t="s">
        <v>341</v>
      </c>
      <c r="AR81" s="140">
        <v>1.1715240655112202</v>
      </c>
      <c r="AS81" s="141">
        <v>2.6575539512623036</v>
      </c>
      <c r="AT81" s="142">
        <v>0.63542855360552153</v>
      </c>
      <c r="AU81" s="143">
        <v>-0.3465222545233515</v>
      </c>
      <c r="AV81" s="143">
        <v>2.1607426029519594</v>
      </c>
      <c r="AW81" s="143">
        <v>2.2128863079833527</v>
      </c>
      <c r="AX81" s="143">
        <v>-2.6096623509450967</v>
      </c>
      <c r="AY81" s="144">
        <v>0.8917289731740663</v>
      </c>
      <c r="AZ81" s="145">
        <v>3.5968331229513817</v>
      </c>
      <c r="BA81" s="142">
        <v>1.809832697811653</v>
      </c>
      <c r="BB81" s="143">
        <v>0.89006232574986299</v>
      </c>
      <c r="BC81" s="143">
        <v>2.0993598895201915</v>
      </c>
      <c r="BD81" s="143">
        <v>3.2779364343979989</v>
      </c>
      <c r="BE81" s="143">
        <v>5.2650282720882569</v>
      </c>
      <c r="BF81" s="143">
        <v>1.4841725451357757</v>
      </c>
      <c r="BG81" s="143">
        <v>1.6142744060587244</v>
      </c>
      <c r="BH81" s="143">
        <v>2.1489343443508613</v>
      </c>
      <c r="BI81" s="143">
        <v>-0.31946573318755167</v>
      </c>
      <c r="BJ81" s="142">
        <v>5.2571159605108164E-3</v>
      </c>
      <c r="BK81" s="234"/>
      <c r="BL81" s="95" t="s">
        <v>341</v>
      </c>
      <c r="BM81" s="92">
        <v>9114.2826173815411</v>
      </c>
      <c r="BN81" s="108">
        <v>170.51614252002946</v>
      </c>
      <c r="BO81" s="100">
        <v>477.92193550430238</v>
      </c>
      <c r="BP81" s="93">
        <v>-37.983539427310461</v>
      </c>
      <c r="BQ81" s="93">
        <v>323.0002470225063</v>
      </c>
      <c r="BR81" s="93">
        <v>189.80799026060049</v>
      </c>
      <c r="BS81" s="93">
        <v>-268.36141031615443</v>
      </c>
      <c r="BT81" s="94">
        <v>271.45864796465321</v>
      </c>
      <c r="BU81" s="102">
        <v>1489.4482067630306</v>
      </c>
      <c r="BV81" s="100">
        <v>6962.1884808083414</v>
      </c>
      <c r="BW81" s="93">
        <v>872.69832959398627</v>
      </c>
      <c r="BX81" s="93">
        <v>1202.3799443605531</v>
      </c>
      <c r="BY81" s="93">
        <v>1194.89665235539</v>
      </c>
      <c r="BZ81" s="93">
        <v>1125.3648956741708</v>
      </c>
      <c r="CA81" s="93">
        <v>363.09000084575382</v>
      </c>
      <c r="CB81" s="93">
        <v>142.62377555159037</v>
      </c>
      <c r="CC81" s="93">
        <v>2178.844789479379</v>
      </c>
      <c r="CD81" s="93">
        <v>-117.70990705256554</v>
      </c>
      <c r="CE81" s="100">
        <v>14.207851785817184</v>
      </c>
    </row>
    <row r="82" spans="1:83">
      <c r="A82" s="69" t="s">
        <v>342</v>
      </c>
      <c r="B82" s="134">
        <v>0.51293946696235881</v>
      </c>
      <c r="C82" s="135">
        <v>1.6910608264903981</v>
      </c>
      <c r="D82" s="136">
        <v>0.26252599324778636</v>
      </c>
      <c r="E82" s="137">
        <v>0.51243742880018317</v>
      </c>
      <c r="F82" s="137">
        <v>0.19339105166327197</v>
      </c>
      <c r="G82" s="137">
        <v>0.45146334382539788</v>
      </c>
      <c r="H82" s="137">
        <v>-1.7758280029072426</v>
      </c>
      <c r="I82" s="138">
        <v>0.81875481256250549</v>
      </c>
      <c r="J82" s="139">
        <v>2.2516481306660507</v>
      </c>
      <c r="K82" s="136">
        <v>0.66699121040483256</v>
      </c>
      <c r="L82" s="137">
        <v>0.77824864080102696</v>
      </c>
      <c r="M82" s="137">
        <v>0.35846647837323165</v>
      </c>
      <c r="N82" s="137">
        <v>3.242120775412527</v>
      </c>
      <c r="O82" s="137">
        <v>2.2123460460612865</v>
      </c>
      <c r="P82" s="137">
        <v>0.60246477422347677</v>
      </c>
      <c r="Q82" s="137">
        <v>0.68754530024195404</v>
      </c>
      <c r="R82" s="137">
        <v>-0.51816075759846258</v>
      </c>
      <c r="S82" s="137">
        <v>0.65290248952525332</v>
      </c>
      <c r="T82" s="136">
        <v>5.5144258947126268E-2</v>
      </c>
      <c r="V82" s="69" t="s">
        <v>342</v>
      </c>
      <c r="W82" s="74">
        <v>4037.343353488599</v>
      </c>
      <c r="X82" s="106">
        <v>111.38675464818334</v>
      </c>
      <c r="Y82" s="101">
        <v>198.70712891394214</v>
      </c>
      <c r="Z82" s="75">
        <v>55.975451178313961</v>
      </c>
      <c r="AA82" s="75">
        <v>29.533861628266095</v>
      </c>
      <c r="AB82" s="75">
        <v>39.580705887332442</v>
      </c>
      <c r="AC82" s="75">
        <v>-177.84944612559775</v>
      </c>
      <c r="AD82" s="76">
        <v>251.46655634562921</v>
      </c>
      <c r="AE82" s="103">
        <v>965.94437981390365</v>
      </c>
      <c r="AF82" s="101">
        <v>2612.2646937480895</v>
      </c>
      <c r="AG82" s="75">
        <v>769.85775185002421</v>
      </c>
      <c r="AH82" s="75">
        <v>209.61694969511882</v>
      </c>
      <c r="AI82" s="75">
        <v>1220.5808667714664</v>
      </c>
      <c r="AJ82" s="75">
        <v>497.77126932057217</v>
      </c>
      <c r="AK82" s="75">
        <v>149.57529550834806</v>
      </c>
      <c r="AL82" s="75">
        <v>61.726351257848364</v>
      </c>
      <c r="AM82" s="75">
        <v>-536.66281792578229</v>
      </c>
      <c r="AN82" s="75">
        <v>239.79902727048466</v>
      </c>
      <c r="AO82" s="101">
        <v>149.04039636440575</v>
      </c>
      <c r="AQ82" s="69" t="s">
        <v>342</v>
      </c>
      <c r="AR82" s="134">
        <v>1.2497490328049699</v>
      </c>
      <c r="AS82" s="135">
        <v>4.4662170049655447</v>
      </c>
      <c r="AT82" s="136">
        <v>0.90565673572156058</v>
      </c>
      <c r="AU82" s="137">
        <v>0.47109188777845201</v>
      </c>
      <c r="AV82" s="137">
        <v>1.2553643685473848</v>
      </c>
      <c r="AW82" s="137">
        <v>2.7894777470343302</v>
      </c>
      <c r="AX82" s="137">
        <v>-3.4798790229807808</v>
      </c>
      <c r="AY82" s="138">
        <v>1.8271145501487229</v>
      </c>
      <c r="AZ82" s="139">
        <v>5.3758018913076633</v>
      </c>
      <c r="BA82" s="136">
        <v>1.8093253801731768</v>
      </c>
      <c r="BB82" s="137">
        <v>1.0410221529498997</v>
      </c>
      <c r="BC82" s="137">
        <v>1.8567964697030481</v>
      </c>
      <c r="BD82" s="137">
        <v>5.0760712698282084</v>
      </c>
      <c r="BE82" s="137">
        <v>6.5710457894765595</v>
      </c>
      <c r="BF82" s="137">
        <v>0.79269673914801331</v>
      </c>
      <c r="BG82" s="137">
        <v>2.1173631248177172</v>
      </c>
      <c r="BH82" s="137">
        <v>1.3166948923008182</v>
      </c>
      <c r="BI82" s="137">
        <v>-0.29337158678167663</v>
      </c>
      <c r="BJ82" s="136">
        <v>-0.16495790071485716</v>
      </c>
      <c r="BL82" s="69" t="s">
        <v>342</v>
      </c>
      <c r="BM82" s="74">
        <v>9765.1832390083</v>
      </c>
      <c r="BN82" s="106">
        <v>286.36573538767425</v>
      </c>
      <c r="BO82" s="101">
        <v>681.12667385376699</v>
      </c>
      <c r="BP82" s="75">
        <v>51.480299852157259</v>
      </c>
      <c r="BQ82" s="75">
        <v>189.70321589120613</v>
      </c>
      <c r="BR82" s="75">
        <v>238.99650540598122</v>
      </c>
      <c r="BS82" s="75">
        <v>-354.66332554072505</v>
      </c>
      <c r="BT82" s="76">
        <v>555.60997824515653</v>
      </c>
      <c r="BU82" s="103">
        <v>2237.8154945478746</v>
      </c>
      <c r="BV82" s="101">
        <v>7006.6959791786503</v>
      </c>
      <c r="BW82" s="75">
        <v>1027.119946990264</v>
      </c>
      <c r="BX82" s="75">
        <v>1069.8087678286829</v>
      </c>
      <c r="BY82" s="75">
        <v>1877.6652575031258</v>
      </c>
      <c r="BZ82" s="75">
        <v>1417.9972552082909</v>
      </c>
      <c r="CA82" s="75">
        <v>196.43317587711499</v>
      </c>
      <c r="CB82" s="75">
        <v>187.43072913450487</v>
      </c>
      <c r="CC82" s="75">
        <v>1339.0134228207462</v>
      </c>
      <c r="CD82" s="75">
        <v>-108.77257618409203</v>
      </c>
      <c r="CE82" s="101">
        <v>-446.8206439599162</v>
      </c>
    </row>
    <row r="83" spans="1:83">
      <c r="A83" s="69" t="s">
        <v>343</v>
      </c>
      <c r="B83" s="134">
        <v>0.39413690188965234</v>
      </c>
      <c r="C83" s="135">
        <v>5.6926271739960788</v>
      </c>
      <c r="D83" s="136">
        <v>0.64611510960563834</v>
      </c>
      <c r="E83" s="137">
        <v>0.78451604175244771</v>
      </c>
      <c r="F83" s="137">
        <v>0.44815028899500842</v>
      </c>
      <c r="G83" s="137">
        <v>0.31232880157539</v>
      </c>
      <c r="H83" s="137">
        <v>0.60929536213958357</v>
      </c>
      <c r="I83" s="138">
        <v>0.80149546154424378</v>
      </c>
      <c r="J83" s="139">
        <v>1.3773890463646188</v>
      </c>
      <c r="K83" s="136">
        <v>0.41769321067710585</v>
      </c>
      <c r="L83" s="137">
        <v>0.22300894611846367</v>
      </c>
      <c r="M83" s="137">
        <v>0.51293113872521445</v>
      </c>
      <c r="N83" s="137">
        <v>1.3962303780190588E-2</v>
      </c>
      <c r="O83" s="137">
        <v>1.2557755160459427</v>
      </c>
      <c r="P83" s="137">
        <v>-0.31962459369663243</v>
      </c>
      <c r="Q83" s="137">
        <v>-0.5480284664099444</v>
      </c>
      <c r="R83" s="137">
        <v>0.85540031173214626</v>
      </c>
      <c r="S83" s="137">
        <v>0.20898737792456323</v>
      </c>
      <c r="T83" s="136">
        <v>-1.6536886327855882E-3</v>
      </c>
      <c r="V83" s="69" t="s">
        <v>343</v>
      </c>
      <c r="W83" s="74">
        <v>3118.1617628785316</v>
      </c>
      <c r="X83" s="106">
        <v>381.30266514185587</v>
      </c>
      <c r="Y83" s="101">
        <v>490.33136800293869</v>
      </c>
      <c r="Z83" s="75">
        <v>86.134749020317031</v>
      </c>
      <c r="AA83" s="75">
        <v>68.571968519248912</v>
      </c>
      <c r="AB83" s="75">
        <v>27.506120666284914</v>
      </c>
      <c r="AC83" s="75">
        <v>59.937395290562563</v>
      </c>
      <c r="AD83" s="76">
        <v>248.18113450651072</v>
      </c>
      <c r="AE83" s="103">
        <v>604.19696349400328</v>
      </c>
      <c r="AF83" s="101">
        <v>1646.802715379803</v>
      </c>
      <c r="AG83" s="75">
        <v>222.32136916193122</v>
      </c>
      <c r="AH83" s="75">
        <v>301.01693464726122</v>
      </c>
      <c r="AI83" s="75">
        <v>5.4268943724237033</v>
      </c>
      <c r="AJ83" s="75">
        <v>288.79663961754341</v>
      </c>
      <c r="AK83" s="75">
        <v>-79.832002015522448</v>
      </c>
      <c r="AL83" s="75">
        <v>-49.539105332585677</v>
      </c>
      <c r="AM83" s="75">
        <v>881.35363068171137</v>
      </c>
      <c r="AN83" s="75">
        <v>77.258354246972885</v>
      </c>
      <c r="AO83" s="101">
        <v>-4.4719491399009712</v>
      </c>
      <c r="AQ83" s="69" t="s">
        <v>343</v>
      </c>
      <c r="AR83" s="134">
        <v>1.57299183681745</v>
      </c>
      <c r="AS83" s="135">
        <v>9.9819903562665466</v>
      </c>
      <c r="AT83" s="136">
        <v>1.2416766932093593</v>
      </c>
      <c r="AU83" s="137">
        <v>1.5498044980971182</v>
      </c>
      <c r="AV83" s="137">
        <v>0.25517309536766675</v>
      </c>
      <c r="AW83" s="137">
        <v>2.3106485738952243</v>
      </c>
      <c r="AX83" s="137">
        <v>-2.3656910669358489</v>
      </c>
      <c r="AY83" s="138">
        <v>2.5261165522749263</v>
      </c>
      <c r="AZ83" s="139">
        <v>6.4327629592576541</v>
      </c>
      <c r="BA83" s="136">
        <v>2.2335528464206167</v>
      </c>
      <c r="BB83" s="137">
        <v>1.4489736779659923</v>
      </c>
      <c r="BC83" s="137">
        <v>1.8181116211318571</v>
      </c>
      <c r="BD83" s="137">
        <v>5.3025937807871903</v>
      </c>
      <c r="BE83" s="137">
        <v>6.686687346486031</v>
      </c>
      <c r="BF83" s="137">
        <v>1.2895741642714009</v>
      </c>
      <c r="BG83" s="137">
        <v>1.3224636587974681</v>
      </c>
      <c r="BH83" s="137">
        <v>2.186193954555371</v>
      </c>
      <c r="BI83" s="137">
        <v>0.25649568932319955</v>
      </c>
      <c r="BJ83" s="136">
        <v>-0.22748228813030957</v>
      </c>
      <c r="BL83" s="69" t="s">
        <v>343</v>
      </c>
      <c r="BM83" s="74">
        <v>12300.085138298688</v>
      </c>
      <c r="BN83" s="106">
        <v>642.53584929336739</v>
      </c>
      <c r="BO83" s="101">
        <v>936.75494918492041</v>
      </c>
      <c r="BP83" s="75">
        <v>168.87610520114322</v>
      </c>
      <c r="BQ83" s="75">
        <v>39.119470768722749</v>
      </c>
      <c r="BR83" s="75">
        <v>199.51919455647112</v>
      </c>
      <c r="BS83" s="75">
        <v>-239.80800388708303</v>
      </c>
      <c r="BT83" s="76">
        <v>769.0481825456518</v>
      </c>
      <c r="BU83" s="103">
        <v>2687.7274522050138</v>
      </c>
      <c r="BV83" s="101">
        <v>8649.6229734890512</v>
      </c>
      <c r="BW83" s="75">
        <v>1427.050028614467</v>
      </c>
      <c r="BX83" s="75">
        <v>1053.2932639393475</v>
      </c>
      <c r="BY83" s="75">
        <v>1957.5109880719101</v>
      </c>
      <c r="BZ83" s="75">
        <v>1459.4886273822158</v>
      </c>
      <c r="CA83" s="75">
        <v>316.9772366519901</v>
      </c>
      <c r="CB83" s="75">
        <v>117.33739537436486</v>
      </c>
      <c r="CC83" s="75">
        <v>2223.1891619996022</v>
      </c>
      <c r="CD83" s="75">
        <v>94.776271455128153</v>
      </c>
      <c r="CE83" s="101">
        <v>-616.55608587362804</v>
      </c>
    </row>
    <row r="84" spans="1:83">
      <c r="A84" s="69" t="s">
        <v>344</v>
      </c>
      <c r="B84" s="134">
        <v>0.59054665813929041</v>
      </c>
      <c r="C84" s="135">
        <v>1.1868834777439163</v>
      </c>
      <c r="D84" s="136">
        <v>0.17742019186426372</v>
      </c>
      <c r="E84" s="137">
        <v>0.11869126526737883</v>
      </c>
      <c r="F84" s="137">
        <v>-0.48671038137151346</v>
      </c>
      <c r="G84" s="137">
        <v>-0.31080706250818935</v>
      </c>
      <c r="H84" s="137">
        <v>0.42127301121890337</v>
      </c>
      <c r="I84" s="138">
        <v>0.58613029957645946</v>
      </c>
      <c r="J84" s="139">
        <v>1.4077794127625998</v>
      </c>
      <c r="K84" s="136">
        <v>0.40957430076227208</v>
      </c>
      <c r="L84" s="137">
        <v>0.35214986309803908</v>
      </c>
      <c r="M84" s="137">
        <v>0.20728303556076799</v>
      </c>
      <c r="N84" s="137">
        <v>0.74740653596347961</v>
      </c>
      <c r="O84" s="137">
        <v>1.4002714686616846</v>
      </c>
      <c r="P84" s="137">
        <v>0.64691506261975729</v>
      </c>
      <c r="Q84" s="137">
        <v>1.0709719252309347</v>
      </c>
      <c r="R84" s="137">
        <v>0.53997179679112772</v>
      </c>
      <c r="S84" s="137">
        <v>-0.776482732715289</v>
      </c>
      <c r="T84" s="136">
        <v>0.82218439056791492</v>
      </c>
      <c r="V84" s="69" t="s">
        <v>344</v>
      </c>
      <c r="W84" s="74">
        <v>4690.4456687892089</v>
      </c>
      <c r="X84" s="106">
        <v>84.02526224830126</v>
      </c>
      <c r="Y84" s="101">
        <v>135.51265075420088</v>
      </c>
      <c r="Z84" s="75">
        <v>13.13376188829352</v>
      </c>
      <c r="AA84" s="75">
        <v>-74.805837545160102</v>
      </c>
      <c r="AB84" s="75">
        <v>-27.457595370249692</v>
      </c>
      <c r="AC84" s="75">
        <v>41.693824865247734</v>
      </c>
      <c r="AD84" s="76">
        <v>182.94849691608033</v>
      </c>
      <c r="AE84" s="103">
        <v>626.03357419703389</v>
      </c>
      <c r="AF84" s="101">
        <v>1621.5378756697173</v>
      </c>
      <c r="AG84" s="75">
        <v>351.84702571069647</v>
      </c>
      <c r="AH84" s="75">
        <v>122.26933837479737</v>
      </c>
      <c r="AI84" s="75">
        <v>290.54393259793142</v>
      </c>
      <c r="AJ84" s="75">
        <v>326.07099475678115</v>
      </c>
      <c r="AK84" s="75">
        <v>161.06224926461437</v>
      </c>
      <c r="AL84" s="75">
        <v>96.28009819327599</v>
      </c>
      <c r="AM84" s="75">
        <v>561.11390103322628</v>
      </c>
      <c r="AN84" s="75">
        <v>-287.64966426155297</v>
      </c>
      <c r="AO84" s="101">
        <v>2223.33630591986</v>
      </c>
      <c r="AQ84" s="69" t="s">
        <v>344</v>
      </c>
      <c r="AR84" s="134">
        <v>1.9921842342694784</v>
      </c>
      <c r="AS84" s="135">
        <v>12.540940951632207</v>
      </c>
      <c r="AT84" s="136">
        <v>0.90903094363254944</v>
      </c>
      <c r="AU84" s="137">
        <v>1.9156810221042875</v>
      </c>
      <c r="AV84" s="137">
        <v>-0.49572655413788747</v>
      </c>
      <c r="AW84" s="137">
        <v>0.39535069586589255</v>
      </c>
      <c r="AX84" s="137">
        <v>-0.85986178822664572</v>
      </c>
      <c r="AY84" s="138">
        <v>1.9773082943889353</v>
      </c>
      <c r="AZ84" s="139">
        <v>6.1980550012805447</v>
      </c>
      <c r="BA84" s="136">
        <v>2.2198115310261723</v>
      </c>
      <c r="BB84" s="137">
        <v>1.4416474413523339</v>
      </c>
      <c r="BC84" s="137">
        <v>1.6137841411363985</v>
      </c>
      <c r="BD84" s="137">
        <v>5.4268284954750667</v>
      </c>
      <c r="BE84" s="137">
        <v>6.0958430200266145</v>
      </c>
      <c r="BF84" s="137">
        <v>1.1040864124397975</v>
      </c>
      <c r="BG84" s="137">
        <v>1.3610319605686039</v>
      </c>
      <c r="BH84" s="137">
        <v>2.4438191038670176</v>
      </c>
      <c r="BI84" s="137">
        <v>2.3136692768033207E-2</v>
      </c>
      <c r="BJ84" s="136">
        <v>1.057618144892758</v>
      </c>
      <c r="BL84" s="69" t="s">
        <v>344</v>
      </c>
      <c r="BM84" s="74">
        <v>15605.571150464937</v>
      </c>
      <c r="BN84" s="106">
        <v>798.26225287849775</v>
      </c>
      <c r="BO84" s="101">
        <v>689.27935486228671</v>
      </c>
      <c r="BP84" s="75">
        <v>208.24171356961961</v>
      </c>
      <c r="BQ84" s="75">
        <v>-76.198498411484252</v>
      </c>
      <c r="BR84" s="75">
        <v>34.680760187244232</v>
      </c>
      <c r="BS84" s="75">
        <v>-86.201128783844979</v>
      </c>
      <c r="BT84" s="76">
        <v>608.75650830075392</v>
      </c>
      <c r="BU84" s="103">
        <v>2631.9228287912265</v>
      </c>
      <c r="BV84" s="101">
        <v>8632.7775839553215</v>
      </c>
      <c r="BW84" s="75">
        <v>1424.9374903838325</v>
      </c>
      <c r="BX84" s="75">
        <v>938.74126187994261</v>
      </c>
      <c r="BY84" s="75">
        <v>2015.9685336405164</v>
      </c>
      <c r="BZ84" s="75">
        <v>1356.6707221389224</v>
      </c>
      <c r="CA84" s="75">
        <v>273.64109547403859</v>
      </c>
      <c r="CB84" s="75">
        <v>122.00627857110521</v>
      </c>
      <c r="CC84" s="75">
        <v>2492.3096851058945</v>
      </c>
      <c r="CD84" s="75">
        <v>8.5025167610438075</v>
      </c>
      <c r="CE84" s="101">
        <v>2853.3291299774428</v>
      </c>
    </row>
    <row r="85" spans="1:83" s="232" customFormat="1">
      <c r="A85" s="95" t="s">
        <v>345</v>
      </c>
      <c r="B85" s="140">
        <v>0.39839369433667393</v>
      </c>
      <c r="C85" s="141">
        <v>-3.1917933080786165</v>
      </c>
      <c r="D85" s="142">
        <v>0.10686976696823169</v>
      </c>
      <c r="E85" s="143">
        <v>0.84365734946838522</v>
      </c>
      <c r="F85" s="143">
        <v>0.6256422707433984</v>
      </c>
      <c r="G85" s="143">
        <v>3.8901520743839235E-2</v>
      </c>
      <c r="H85" s="143">
        <v>0.68540025749392886</v>
      </c>
      <c r="I85" s="144">
        <v>-0.5699214293631405</v>
      </c>
      <c r="J85" s="145">
        <v>1.5177086047103883</v>
      </c>
      <c r="K85" s="142">
        <v>0.82882669989554625</v>
      </c>
      <c r="L85" s="143">
        <v>0.67477786274983131</v>
      </c>
      <c r="M85" s="143">
        <v>0.14933473182829893</v>
      </c>
      <c r="N85" s="143">
        <v>1.7984178830485531</v>
      </c>
      <c r="O85" s="143">
        <v>0.87252050502255596</v>
      </c>
      <c r="P85" s="143">
        <v>0.12784479900196377</v>
      </c>
      <c r="Q85" s="143">
        <v>0.62815115192318416</v>
      </c>
      <c r="R85" s="143">
        <v>0.6081471683200057</v>
      </c>
      <c r="S85" s="143">
        <v>2.4352823322220996</v>
      </c>
      <c r="T85" s="142">
        <v>-0.23819955560865358</v>
      </c>
      <c r="U85" s="234"/>
      <c r="V85" s="95" t="s">
        <v>345</v>
      </c>
      <c r="W85" s="92">
        <v>3182.9478106978349</v>
      </c>
      <c r="X85" s="108">
        <v>-228.64450698983455</v>
      </c>
      <c r="Y85" s="100">
        <v>81.771412890069769</v>
      </c>
      <c r="Z85" s="93">
        <v>93.465565296259228</v>
      </c>
      <c r="AA85" s="93">
        <v>95.691210102593686</v>
      </c>
      <c r="AB85" s="93">
        <v>3.425991500431337</v>
      </c>
      <c r="AC85" s="93">
        <v>68.120540711246576</v>
      </c>
      <c r="AD85" s="94">
        <v>-178.93189472046288</v>
      </c>
      <c r="AE85" s="102">
        <v>684.41998817318381</v>
      </c>
      <c r="AF85" s="100">
        <v>3294.8318666049745</v>
      </c>
      <c r="AG85" s="93">
        <v>676.57176165428245</v>
      </c>
      <c r="AH85" s="93">
        <v>88.27016035822453</v>
      </c>
      <c r="AI85" s="93">
        <v>704.33522192227974</v>
      </c>
      <c r="AJ85" s="93">
        <v>206.02251678995526</v>
      </c>
      <c r="AK85" s="93">
        <v>32.03539100218768</v>
      </c>
      <c r="AL85" s="93">
        <v>57.075410117446154</v>
      </c>
      <c r="AM85" s="93">
        <v>635.37101548393548</v>
      </c>
      <c r="AN85" s="93">
        <v>895.15038927663409</v>
      </c>
      <c r="AO85" s="100">
        <v>-649.43094998050947</v>
      </c>
      <c r="AP85" s="234"/>
      <c r="AQ85" s="95" t="s">
        <v>345</v>
      </c>
      <c r="AR85" s="140">
        <v>1.9094029315410488</v>
      </c>
      <c r="AS85" s="141">
        <v>5.284361141082794</v>
      </c>
      <c r="AT85" s="142">
        <v>1.1974066140185924</v>
      </c>
      <c r="AU85" s="143">
        <v>2.2768565156241927</v>
      </c>
      <c r="AV85" s="143">
        <v>0.77916779456170815</v>
      </c>
      <c r="AW85" s="143">
        <v>0.49109419264288245</v>
      </c>
      <c r="AX85" s="143">
        <v>-8.085544573859238E-2</v>
      </c>
      <c r="AY85" s="144">
        <v>1.639890289355006</v>
      </c>
      <c r="AZ85" s="145">
        <v>6.714761501926092</v>
      </c>
      <c r="BA85" s="142">
        <v>2.3427702201289868</v>
      </c>
      <c r="BB85" s="143">
        <v>2.042620954352703</v>
      </c>
      <c r="BC85" s="143">
        <v>1.2332804351153248</v>
      </c>
      <c r="BD85" s="143">
        <v>5.8991450752148955</v>
      </c>
      <c r="BE85" s="143">
        <v>5.8607950267704156</v>
      </c>
      <c r="BF85" s="143">
        <v>1.0586802003365925</v>
      </c>
      <c r="BG85" s="143">
        <v>1.8439149624867479</v>
      </c>
      <c r="BH85" s="143">
        <v>1.4880419451435811</v>
      </c>
      <c r="BI85" s="143">
        <v>2.5173008261828889</v>
      </c>
      <c r="BJ85" s="142">
        <v>0.63582737772531761</v>
      </c>
      <c r="BK85" s="234"/>
      <c r="BL85" s="95" t="s">
        <v>345</v>
      </c>
      <c r="BM85" s="92">
        <v>15028.898595854174</v>
      </c>
      <c r="BN85" s="108">
        <v>348.07017504850592</v>
      </c>
      <c r="BO85" s="100">
        <v>906.32256056115148</v>
      </c>
      <c r="BP85" s="93">
        <v>248.70952738318374</v>
      </c>
      <c r="BQ85" s="93">
        <v>118.99120270494859</v>
      </c>
      <c r="BR85" s="93">
        <v>43.055222683799002</v>
      </c>
      <c r="BS85" s="93">
        <v>-8.0976852585408778</v>
      </c>
      <c r="BT85" s="94">
        <v>503.66429304775738</v>
      </c>
      <c r="BU85" s="102">
        <v>2880.5949056781246</v>
      </c>
      <c r="BV85" s="100">
        <v>9175.4371514025843</v>
      </c>
      <c r="BW85" s="93">
        <v>2020.5979083769344</v>
      </c>
      <c r="BX85" s="93">
        <v>721.17338307540194</v>
      </c>
      <c r="BY85" s="93">
        <v>2220.8869156641013</v>
      </c>
      <c r="BZ85" s="93">
        <v>1318.661420484852</v>
      </c>
      <c r="CA85" s="93">
        <v>262.84093375962766</v>
      </c>
      <c r="CB85" s="93">
        <v>165.54275423598483</v>
      </c>
      <c r="CC85" s="93">
        <v>1541.1757292730908</v>
      </c>
      <c r="CD85" s="93">
        <v>924.55810653253866</v>
      </c>
      <c r="CE85" s="100">
        <v>1718.4738031638553</v>
      </c>
    </row>
    <row r="86" spans="1:83">
      <c r="A86" s="69" t="s">
        <v>346</v>
      </c>
      <c r="B86" s="134">
        <v>-0.50380676895798171</v>
      </c>
      <c r="C86" s="135">
        <v>5.5887934782804294</v>
      </c>
      <c r="D86" s="136">
        <v>-0.60020406943270821</v>
      </c>
      <c r="E86" s="137">
        <v>-0.38619120241981664</v>
      </c>
      <c r="F86" s="137">
        <v>0.7243761752861344</v>
      </c>
      <c r="G86" s="137">
        <v>7.2094500168251585E-2</v>
      </c>
      <c r="H86" s="137">
        <v>-4.5809640789595818E-2</v>
      </c>
      <c r="I86" s="138">
        <v>-1.697297378514373</v>
      </c>
      <c r="J86" s="139">
        <v>-0.88010561723208536</v>
      </c>
      <c r="K86" s="136">
        <v>-0.70267660524725439</v>
      </c>
      <c r="L86" s="137">
        <v>-0.86062008376449617</v>
      </c>
      <c r="M86" s="137">
        <v>-0.64362374874354922</v>
      </c>
      <c r="N86" s="137">
        <v>-1.6244755846177017</v>
      </c>
      <c r="O86" s="137">
        <v>-0.4138245774554461</v>
      </c>
      <c r="P86" s="137">
        <v>5.4763845280114687E-2</v>
      </c>
      <c r="Q86" s="137">
        <v>0.71350722421017476</v>
      </c>
      <c r="R86" s="137">
        <v>-2.7396498430687366E-2</v>
      </c>
      <c r="S86" s="137">
        <v>-2.3125115661768669</v>
      </c>
      <c r="T86" s="136">
        <v>-0.27559714652178879</v>
      </c>
      <c r="V86" s="69" t="s">
        <v>346</v>
      </c>
      <c r="W86" s="74">
        <v>-4041.1765527358511</v>
      </c>
      <c r="X86" s="106">
        <v>387.57544030021836</v>
      </c>
      <c r="Y86" s="101">
        <v>-459.73699913591554</v>
      </c>
      <c r="Z86" s="75">
        <v>-43.145599424940883</v>
      </c>
      <c r="AA86" s="75">
        <v>111.48560279311278</v>
      </c>
      <c r="AB86" s="75">
        <v>6.351711319946844</v>
      </c>
      <c r="AC86" s="75">
        <v>-4.5841330116891186</v>
      </c>
      <c r="AD86" s="76">
        <v>-529.84458081233242</v>
      </c>
      <c r="AE86" s="103">
        <v>-402.91263570944284</v>
      </c>
      <c r="AF86" s="101">
        <v>-2816.4998515010229</v>
      </c>
      <c r="AG86" s="75">
        <v>-868.73075721418718</v>
      </c>
      <c r="AH86" s="75">
        <v>-381.00723130740516</v>
      </c>
      <c r="AI86" s="75">
        <v>-647.65393898180628</v>
      </c>
      <c r="AJ86" s="75">
        <v>-98.566242108590814</v>
      </c>
      <c r="AK86" s="75">
        <v>13.740285840012803</v>
      </c>
      <c r="AL86" s="75">
        <v>65.2383169533623</v>
      </c>
      <c r="AM86" s="75">
        <v>-28.796978362894151</v>
      </c>
      <c r="AN86" s="75">
        <v>-870.72330631949444</v>
      </c>
      <c r="AO86" s="101">
        <v>-749.6025066896691</v>
      </c>
      <c r="AQ86" s="69" t="s">
        <v>346</v>
      </c>
      <c r="AR86" s="134">
        <v>0.87853066390042311</v>
      </c>
      <c r="AS86" s="135">
        <v>9.319821965339937</v>
      </c>
      <c r="AT86" s="136">
        <v>0.32663217375468179</v>
      </c>
      <c r="AU86" s="137">
        <v>1.3624531449843547</v>
      </c>
      <c r="AV86" s="137">
        <v>1.3132573019466021</v>
      </c>
      <c r="AW86" s="137">
        <v>0.11157567760426979</v>
      </c>
      <c r="AX86" s="137">
        <v>1.6790163993615881</v>
      </c>
      <c r="AY86" s="138">
        <v>-0.89665431624726954</v>
      </c>
      <c r="AZ86" s="139">
        <v>3.4463119424369859</v>
      </c>
      <c r="BA86" s="136">
        <v>0.95030187623854623</v>
      </c>
      <c r="BB86" s="137">
        <v>0.3831908460676603</v>
      </c>
      <c r="BC86" s="137">
        <v>0.22245509528351359</v>
      </c>
      <c r="BD86" s="137">
        <v>0.9073026945797702</v>
      </c>
      <c r="BE86" s="137">
        <v>3.1408837749912433</v>
      </c>
      <c r="BF86" s="137">
        <v>0.50849553887990506</v>
      </c>
      <c r="BG86" s="137">
        <v>1.8701750522426286</v>
      </c>
      <c r="BH86" s="137">
        <v>1.9887032125557536</v>
      </c>
      <c r="BI86" s="137">
        <v>-0.50304173029969146</v>
      </c>
      <c r="BJ86" s="136">
        <v>0.30316647124264406</v>
      </c>
      <c r="BL86" s="69" t="s">
        <v>346</v>
      </c>
      <c r="BM86" s="74">
        <v>6950.3786896297242</v>
      </c>
      <c r="BN86" s="106">
        <v>624.25886070054094</v>
      </c>
      <c r="BO86" s="101">
        <v>247.87843251129379</v>
      </c>
      <c r="BP86" s="75">
        <v>149.5884767799289</v>
      </c>
      <c r="BQ86" s="75">
        <v>200.94294386979527</v>
      </c>
      <c r="BR86" s="75">
        <v>9.8262281164134038</v>
      </c>
      <c r="BS86" s="75">
        <v>165.16762785536775</v>
      </c>
      <c r="BT86" s="76">
        <v>-277.64684411020426</v>
      </c>
      <c r="BU86" s="103">
        <v>1511.7378901547781</v>
      </c>
      <c r="BV86" s="101">
        <v>3746.6726061534719</v>
      </c>
      <c r="BW86" s="75">
        <v>382.00939931272296</v>
      </c>
      <c r="BX86" s="75">
        <v>130.54920207287796</v>
      </c>
      <c r="BY86" s="75">
        <v>352.65210991082859</v>
      </c>
      <c r="BZ86" s="75">
        <v>722.323909055689</v>
      </c>
      <c r="CA86" s="75">
        <v>127.0059240912924</v>
      </c>
      <c r="CB86" s="75">
        <v>169.05471993149877</v>
      </c>
      <c r="CC86" s="75">
        <v>2049.041568835979</v>
      </c>
      <c r="CD86" s="75">
        <v>-185.96422705744044</v>
      </c>
      <c r="CE86" s="101">
        <v>819.83090010978049</v>
      </c>
    </row>
    <row r="87" spans="1:83">
      <c r="A87" s="69" t="s">
        <v>347</v>
      </c>
      <c r="B87" s="134">
        <v>-0.99656565897221494</v>
      </c>
      <c r="C87" s="135">
        <v>-8.6765160358088131</v>
      </c>
      <c r="D87" s="136">
        <v>-0.21993909848903037</v>
      </c>
      <c r="E87" s="137">
        <v>-1.1488976919788896</v>
      </c>
      <c r="F87" s="137">
        <v>-0.33410468257549786</v>
      </c>
      <c r="G87" s="137">
        <v>-0.55689421101938752</v>
      </c>
      <c r="H87" s="137">
        <v>-0.24000555526386691</v>
      </c>
      <c r="I87" s="138">
        <v>0.27797792942181321</v>
      </c>
      <c r="J87" s="139">
        <v>2.314458240066708</v>
      </c>
      <c r="K87" s="136">
        <v>-1.5114481902360311</v>
      </c>
      <c r="L87" s="137">
        <v>-0.85617630925194366</v>
      </c>
      <c r="M87" s="137">
        <v>-1.2291506821916376</v>
      </c>
      <c r="N87" s="137">
        <v>-9.9179813799039174</v>
      </c>
      <c r="O87" s="137">
        <v>-0.38405477978484814</v>
      </c>
      <c r="P87" s="137">
        <v>-2.6005905130355167E-2</v>
      </c>
      <c r="Q87" s="137">
        <v>0.23107968349176389</v>
      </c>
      <c r="R87" s="137">
        <v>0.32342701010379393</v>
      </c>
      <c r="S87" s="137">
        <v>-2.2009217565594374</v>
      </c>
      <c r="T87" s="136">
        <v>-0.80563475234974868</v>
      </c>
      <c r="V87" s="69" t="s">
        <v>347</v>
      </c>
      <c r="W87" s="74">
        <v>-7953.4619667674415</v>
      </c>
      <c r="X87" s="106">
        <v>-635.33296345804411</v>
      </c>
      <c r="Y87" s="101">
        <v>-167.45512911492551</v>
      </c>
      <c r="Z87" s="75">
        <v>-127.86009824900975</v>
      </c>
      <c r="AA87" s="75">
        <v>-51.793084657645522</v>
      </c>
      <c r="AB87" s="75">
        <v>-49.099187941981654</v>
      </c>
      <c r="AC87" s="75">
        <v>-24.006156003080832</v>
      </c>
      <c r="AD87" s="76">
        <v>85.303397736777697</v>
      </c>
      <c r="AE87" s="103">
        <v>1050.2344848239809</v>
      </c>
      <c r="AF87" s="101">
        <v>-6015.6844181916094</v>
      </c>
      <c r="AG87" s="75">
        <v>-856.80723665625555</v>
      </c>
      <c r="AH87" s="75">
        <v>-722.93962227317388</v>
      </c>
      <c r="AI87" s="75">
        <v>-3889.9155410114472</v>
      </c>
      <c r="AJ87" s="75">
        <v>-91.097015122271841</v>
      </c>
      <c r="AK87" s="75">
        <v>-6.5284724813573121</v>
      </c>
      <c r="AL87" s="75">
        <v>21.279129507238395</v>
      </c>
      <c r="AM87" s="75">
        <v>339.8671184994746</v>
      </c>
      <c r="AN87" s="75">
        <v>-809.54277865382755</v>
      </c>
      <c r="AO87" s="101">
        <v>-2185.223940826836</v>
      </c>
      <c r="AQ87" s="69" t="s">
        <v>347</v>
      </c>
      <c r="AR87" s="134">
        <v>-0.5188819267110234</v>
      </c>
      <c r="AS87" s="135">
        <v>-5.5424462882854293</v>
      </c>
      <c r="AT87" s="136">
        <v>-0.53667290149260749</v>
      </c>
      <c r="AU87" s="137">
        <v>-0.58204752527758474</v>
      </c>
      <c r="AV87" s="137">
        <v>0.52426518031534197</v>
      </c>
      <c r="AW87" s="137">
        <v>-0.75590777578286028</v>
      </c>
      <c r="AX87" s="137">
        <v>0.82068535154116162</v>
      </c>
      <c r="AY87" s="138">
        <v>-1.4113524238485331</v>
      </c>
      <c r="AZ87" s="139">
        <v>4.4025049657059334</v>
      </c>
      <c r="BA87" s="136">
        <v>-0.98907156042812305</v>
      </c>
      <c r="BB87" s="137">
        <v>-0.69771922226157246</v>
      </c>
      <c r="BC87" s="137">
        <v>-1.514592218839439</v>
      </c>
      <c r="BD87" s="137">
        <v>-9.1133546671489203</v>
      </c>
      <c r="BE87" s="137">
        <v>1.4705242810165942</v>
      </c>
      <c r="BF87" s="137">
        <v>0.80455353956063735</v>
      </c>
      <c r="BG87" s="137">
        <v>2.6682274426701902</v>
      </c>
      <c r="BH87" s="137">
        <v>1.450752175634773</v>
      </c>
      <c r="BI87" s="137">
        <v>-2.8958273961525283</v>
      </c>
      <c r="BJ87" s="136">
        <v>-0.50326532936565416</v>
      </c>
      <c r="BL87" s="69" t="s">
        <v>347</v>
      </c>
      <c r="BM87" s="74">
        <v>-4121.2450400162488</v>
      </c>
      <c r="BN87" s="106">
        <v>-392.37676789935904</v>
      </c>
      <c r="BO87" s="101">
        <v>-409.90806460657041</v>
      </c>
      <c r="BP87" s="75">
        <v>-64.406370489397887</v>
      </c>
      <c r="BQ87" s="75">
        <v>80.577890692900837</v>
      </c>
      <c r="BR87" s="75">
        <v>-66.779080491853165</v>
      </c>
      <c r="BS87" s="75">
        <v>81.22407656172436</v>
      </c>
      <c r="BT87" s="76">
        <v>-440.52458087993728</v>
      </c>
      <c r="BU87" s="103">
        <v>1957.7754114847558</v>
      </c>
      <c r="BV87" s="101">
        <v>-3915.8145274179406</v>
      </c>
      <c r="BW87" s="75">
        <v>-697.11920650546381</v>
      </c>
      <c r="BX87" s="75">
        <v>-893.40735484755714</v>
      </c>
      <c r="BY87" s="75">
        <v>-3542.6903254730423</v>
      </c>
      <c r="BZ87" s="75">
        <v>342.43025431587375</v>
      </c>
      <c r="CA87" s="75">
        <v>200.30945362545754</v>
      </c>
      <c r="CB87" s="75">
        <v>239.87295477132284</v>
      </c>
      <c r="CC87" s="75">
        <v>1507.5550566537422</v>
      </c>
      <c r="CD87" s="75">
        <v>-1072.7653599582409</v>
      </c>
      <c r="CE87" s="101">
        <v>-1360.9210915771546</v>
      </c>
    </row>
    <row r="88" spans="1:83">
      <c r="A88" s="69" t="s">
        <v>348</v>
      </c>
      <c r="B88" s="134">
        <v>2.0206897258232104</v>
      </c>
      <c r="C88" s="135">
        <v>0.56859361278212006</v>
      </c>
      <c r="D88" s="136">
        <v>0.40959937724609485</v>
      </c>
      <c r="E88" s="137">
        <v>4.4120466388031909</v>
      </c>
      <c r="F88" s="137">
        <v>-0.46167836748648439</v>
      </c>
      <c r="G88" s="137">
        <v>0.38748570734539189</v>
      </c>
      <c r="H88" s="137">
        <v>-0.46593822361751247</v>
      </c>
      <c r="I88" s="138">
        <v>-0.29361092292233826</v>
      </c>
      <c r="J88" s="139">
        <v>2.1411125133266928</v>
      </c>
      <c r="K88" s="136">
        <v>2.6338715691133219</v>
      </c>
      <c r="L88" s="137">
        <v>3.8262831814370291</v>
      </c>
      <c r="M88" s="137">
        <v>2.0504304064139278</v>
      </c>
      <c r="N88" s="137">
        <v>6.8700335708538063</v>
      </c>
      <c r="O88" s="137">
        <v>0.97990293264726969</v>
      </c>
      <c r="P88" s="137">
        <v>0.61419677843081999</v>
      </c>
      <c r="Q88" s="137">
        <v>1.6864736804658831</v>
      </c>
      <c r="R88" s="137">
        <v>0.85655640644073383</v>
      </c>
      <c r="S88" s="137">
        <v>4.0739392228471116</v>
      </c>
      <c r="T88" s="136">
        <v>1.5975483499657051</v>
      </c>
      <c r="V88" s="69" t="s">
        <v>348</v>
      </c>
      <c r="W88" s="74">
        <v>15966.149242956657</v>
      </c>
      <c r="X88" s="106">
        <v>38.022482012145701</v>
      </c>
      <c r="Y88" s="101">
        <v>311.17096463446796</v>
      </c>
      <c r="Z88" s="75">
        <v>485.37263566597539</v>
      </c>
      <c r="AA88" s="75">
        <v>-71.330507320248216</v>
      </c>
      <c r="AB88" s="75">
        <v>33.972849368947209</v>
      </c>
      <c r="AC88" s="75">
        <v>-46.492841070587019</v>
      </c>
      <c r="AD88" s="76">
        <v>-90.351172009613947</v>
      </c>
      <c r="AE88" s="103">
        <v>994.06188896836829</v>
      </c>
      <c r="AF88" s="101">
        <v>10324.573639490234</v>
      </c>
      <c r="AG88" s="75">
        <v>3796.3189478458808</v>
      </c>
      <c r="AH88" s="75">
        <v>1191.1617059333366</v>
      </c>
      <c r="AI88" s="75">
        <v>2427.2463246560073</v>
      </c>
      <c r="AJ88" s="75">
        <v>231.53832662038985</v>
      </c>
      <c r="AK88" s="75">
        <v>154.14668206658826</v>
      </c>
      <c r="AL88" s="75">
        <v>155.65894053348711</v>
      </c>
      <c r="AM88" s="75">
        <v>903.00715234909148</v>
      </c>
      <c r="AN88" s="75">
        <v>1465.4955594853964</v>
      </c>
      <c r="AO88" s="101">
        <v>4298.3202678514062</v>
      </c>
      <c r="AQ88" s="69" t="s">
        <v>348</v>
      </c>
      <c r="AR88" s="134">
        <v>0.89548787347979442</v>
      </c>
      <c r="AS88" s="135">
        <v>-6.119617420766077</v>
      </c>
      <c r="AT88" s="136">
        <v>-0.3061487552641684</v>
      </c>
      <c r="AU88" s="137">
        <v>3.6812583079195438</v>
      </c>
      <c r="AV88" s="137">
        <v>0.54955149947351067</v>
      </c>
      <c r="AW88" s="137">
        <v>-6.0732802360130567E-2</v>
      </c>
      <c r="AX88" s="137">
        <v>-7.005464871554512E-2</v>
      </c>
      <c r="AY88" s="138">
        <v>-2.2736233660234695</v>
      </c>
      <c r="AZ88" s="139">
        <v>5.1574945051329646</v>
      </c>
      <c r="BA88" s="136">
        <v>1.2042425652286193</v>
      </c>
      <c r="BB88" s="137">
        <v>2.7400682362795026</v>
      </c>
      <c r="BC88" s="137">
        <v>0.29688410224621986</v>
      </c>
      <c r="BD88" s="137">
        <v>-3.5899863645935226</v>
      </c>
      <c r="BE88" s="137">
        <v>1.0498645024694664</v>
      </c>
      <c r="BF88" s="137">
        <v>0.77178401027904187</v>
      </c>
      <c r="BG88" s="137">
        <v>3.2934561606107859</v>
      </c>
      <c r="BH88" s="137">
        <v>1.7702046899153556</v>
      </c>
      <c r="BI88" s="137">
        <v>1.8509929519477275</v>
      </c>
      <c r="BJ88" s="136">
        <v>0.26190537793149282</v>
      </c>
      <c r="BL88" s="69" t="s">
        <v>348</v>
      </c>
      <c r="BM88" s="74">
        <v>7154.4585341511993</v>
      </c>
      <c r="BN88" s="106">
        <v>-438.3795481355146</v>
      </c>
      <c r="BO88" s="101">
        <v>-234.24975072630332</v>
      </c>
      <c r="BP88" s="75">
        <v>407.83250328828399</v>
      </c>
      <c r="BQ88" s="75">
        <v>84.053220917812723</v>
      </c>
      <c r="BR88" s="75">
        <v>-5.3486357526562642</v>
      </c>
      <c r="BS88" s="75">
        <v>-6.9625893741103937</v>
      </c>
      <c r="BT88" s="76">
        <v>-713.82424980563155</v>
      </c>
      <c r="BU88" s="103">
        <v>2325.8037262560902</v>
      </c>
      <c r="BV88" s="101">
        <v>4787.2212364025763</v>
      </c>
      <c r="BW88" s="75">
        <v>2747.3527156297205</v>
      </c>
      <c r="BX88" s="75">
        <v>175.48501271098212</v>
      </c>
      <c r="BY88" s="75">
        <v>-1405.9879334149664</v>
      </c>
      <c r="BZ88" s="75">
        <v>247.89758617948246</v>
      </c>
      <c r="CA88" s="75">
        <v>193.39388642743143</v>
      </c>
      <c r="CB88" s="75">
        <v>299.25179711153396</v>
      </c>
      <c r="CC88" s="75">
        <v>1849.4483079696074</v>
      </c>
      <c r="CD88" s="75">
        <v>680.37986378870846</v>
      </c>
      <c r="CE88" s="101">
        <v>714.06287035439163</v>
      </c>
    </row>
    <row r="89" spans="1:83" s="232" customFormat="1">
      <c r="A89" s="95" t="s">
        <v>349</v>
      </c>
      <c r="B89" s="140">
        <v>0.2743755912002932</v>
      </c>
      <c r="C89" s="141">
        <v>7.5503269743499191</v>
      </c>
      <c r="D89" s="142">
        <v>0.32224722961080587</v>
      </c>
      <c r="E89" s="143">
        <v>0.57871038810459741</v>
      </c>
      <c r="F89" s="143">
        <v>0.22575659757058109</v>
      </c>
      <c r="G89" s="143">
        <v>0.23531774071827716</v>
      </c>
      <c r="H89" s="143">
        <v>-0.20903619832148834</v>
      </c>
      <c r="I89" s="144">
        <v>0.47151355794876615</v>
      </c>
      <c r="J89" s="145">
        <v>1.0757462554079389</v>
      </c>
      <c r="K89" s="142">
        <v>-0.2261209104305939</v>
      </c>
      <c r="L89" s="143">
        <v>-1.3991545071146194</v>
      </c>
      <c r="M89" s="143">
        <v>0.41972587585594745</v>
      </c>
      <c r="N89" s="143">
        <v>-2.4549975666474211</v>
      </c>
      <c r="O89" s="143">
        <v>0.56104476552594207</v>
      </c>
      <c r="P89" s="143">
        <v>-0.4905071133388228</v>
      </c>
      <c r="Q89" s="143">
        <v>0.88955528536764916</v>
      </c>
      <c r="R89" s="143">
        <v>1.1751614141318978</v>
      </c>
      <c r="S89" s="143">
        <v>-0.3559923155374678</v>
      </c>
      <c r="T89" s="142">
        <v>0.67960828686151054</v>
      </c>
      <c r="U89" s="234"/>
      <c r="V89" s="95" t="s">
        <v>349</v>
      </c>
      <c r="W89" s="92">
        <v>2211.7410568603082</v>
      </c>
      <c r="X89" s="108">
        <v>507.76951405827003</v>
      </c>
      <c r="Y89" s="100">
        <v>245.81263665150618</v>
      </c>
      <c r="Z89" s="93">
        <v>66.473275646800175</v>
      </c>
      <c r="AA89" s="93">
        <v>34.71894756439724</v>
      </c>
      <c r="AB89" s="93">
        <v>20.711451337127073</v>
      </c>
      <c r="AC89" s="93">
        <v>-20.761129222391901</v>
      </c>
      <c r="AD89" s="94">
        <v>144.67009132557359</v>
      </c>
      <c r="AE89" s="102">
        <v>510.13410712789482</v>
      </c>
      <c r="AF89" s="100">
        <v>-909.72256861912319</v>
      </c>
      <c r="AG89" s="93">
        <v>-1441.3138727753103</v>
      </c>
      <c r="AH89" s="93">
        <v>248.83202525682282</v>
      </c>
      <c r="AI89" s="93">
        <v>-926.96215730749827</v>
      </c>
      <c r="AJ89" s="93">
        <v>133.86661953273506</v>
      </c>
      <c r="AK89" s="93">
        <v>-123.86004156572017</v>
      </c>
      <c r="AL89" s="93">
        <v>83.489264221723715</v>
      </c>
      <c r="AM89" s="93">
        <v>1249.5017866600101</v>
      </c>
      <c r="AN89" s="93">
        <v>-133.27619264186796</v>
      </c>
      <c r="AO89" s="100">
        <v>1857.7473676418304</v>
      </c>
      <c r="AP89" s="234"/>
      <c r="AQ89" s="95" t="s">
        <v>349</v>
      </c>
      <c r="AR89" s="140">
        <v>0.77085572987019013</v>
      </c>
      <c r="AS89" s="141">
        <v>4.2976229794808418</v>
      </c>
      <c r="AT89" s="142">
        <v>-9.1659891791151527E-2</v>
      </c>
      <c r="AU89" s="143">
        <v>3.4088561057278755</v>
      </c>
      <c r="AV89" s="143">
        <v>0.14996821054993337</v>
      </c>
      <c r="AW89" s="143">
        <v>0.13548779574297232</v>
      </c>
      <c r="AX89" s="143">
        <v>-0.95778003810911283</v>
      </c>
      <c r="AY89" s="144">
        <v>-1.2500330272353866</v>
      </c>
      <c r="AZ89" s="145">
        <v>4.6996861684690971</v>
      </c>
      <c r="BA89" s="142">
        <v>0.14536706956478351</v>
      </c>
      <c r="BB89" s="143">
        <v>0.62359022936708808</v>
      </c>
      <c r="BC89" s="143">
        <v>0.56767361180642961</v>
      </c>
      <c r="BD89" s="143">
        <v>-7.6182595934893733</v>
      </c>
      <c r="BE89" s="143">
        <v>0.73784115741613032</v>
      </c>
      <c r="BF89" s="143">
        <v>0.14945537154886779</v>
      </c>
      <c r="BG89" s="143">
        <v>3.5617840200522721</v>
      </c>
      <c r="BH89" s="143">
        <v>2.3437681386272224</v>
      </c>
      <c r="BI89" s="143">
        <v>-0.92436030528131319</v>
      </c>
      <c r="BJ89" s="142">
        <v>1.1843141821727743</v>
      </c>
      <c r="BK89" s="234"/>
      <c r="BL89" s="95" t="s">
        <v>349</v>
      </c>
      <c r="BM89" s="92">
        <v>6183.2517803136725</v>
      </c>
      <c r="BN89" s="108">
        <v>298.03447291258999</v>
      </c>
      <c r="BO89" s="100">
        <v>-70.208526964866905</v>
      </c>
      <c r="BP89" s="93">
        <v>380.84021363882493</v>
      </c>
      <c r="BQ89" s="93">
        <v>23.080958379616277</v>
      </c>
      <c r="BR89" s="93">
        <v>11.936824084039472</v>
      </c>
      <c r="BS89" s="93">
        <v>-95.844259307748871</v>
      </c>
      <c r="BT89" s="94">
        <v>-390.22226375959508</v>
      </c>
      <c r="BU89" s="102">
        <v>2151.5178452108012</v>
      </c>
      <c r="BV89" s="100">
        <v>582.66680117847864</v>
      </c>
      <c r="BW89" s="93">
        <v>629.46708120012772</v>
      </c>
      <c r="BX89" s="93">
        <v>336.04687760958041</v>
      </c>
      <c r="BY89" s="93">
        <v>-3037.2853126447444</v>
      </c>
      <c r="BZ89" s="93">
        <v>175.74168892226226</v>
      </c>
      <c r="CA89" s="93">
        <v>37.498453859523579</v>
      </c>
      <c r="CB89" s="93">
        <v>325.66565121581152</v>
      </c>
      <c r="CC89" s="93">
        <v>2463.579079145682</v>
      </c>
      <c r="CD89" s="93">
        <v>-348.04671812979359</v>
      </c>
      <c r="CE89" s="100">
        <v>3221.2411879767315</v>
      </c>
    </row>
    <row r="90" spans="1:83">
      <c r="A90" s="69" t="s">
        <v>350</v>
      </c>
      <c r="B90" s="134">
        <v>0.90462931921857503</v>
      </c>
      <c r="C90" s="135">
        <v>7.2140891595689371</v>
      </c>
      <c r="D90" s="136">
        <v>0.76072666498101515</v>
      </c>
      <c r="E90" s="137">
        <v>2.3550092633556341</v>
      </c>
      <c r="F90" s="137">
        <v>0.48393719415016356</v>
      </c>
      <c r="G90" s="137">
        <v>0.89636224175204671</v>
      </c>
      <c r="H90" s="137">
        <v>0.23139682193942246</v>
      </c>
      <c r="I90" s="138">
        <v>0.43300253728619786</v>
      </c>
      <c r="J90" s="139">
        <v>0.89128081328202491</v>
      </c>
      <c r="K90" s="136">
        <v>1.3909915440818654</v>
      </c>
      <c r="L90" s="137">
        <v>1.1901454165266223</v>
      </c>
      <c r="M90" s="137">
        <v>0.64737843736688561</v>
      </c>
      <c r="N90" s="137">
        <v>2.2830655825440749</v>
      </c>
      <c r="O90" s="137">
        <v>2.683412474593605</v>
      </c>
      <c r="P90" s="137">
        <v>1.6130254899589413</v>
      </c>
      <c r="Q90" s="137">
        <v>2.5428554315801266</v>
      </c>
      <c r="R90" s="137">
        <v>0.94775990133004751</v>
      </c>
      <c r="S90" s="137">
        <v>2.2487411559589665</v>
      </c>
      <c r="T90" s="136">
        <v>7.1774432983384706E-2</v>
      </c>
      <c r="V90" s="69" t="s">
        <v>350</v>
      </c>
      <c r="W90" s="74">
        <v>7312.2230754526099</v>
      </c>
      <c r="X90" s="106">
        <v>521.78802003990768</v>
      </c>
      <c r="Y90" s="101">
        <v>582.15804579167161</v>
      </c>
      <c r="Z90" s="75">
        <v>272.07239816055881</v>
      </c>
      <c r="AA90" s="75">
        <v>74.592376918175432</v>
      </c>
      <c r="AB90" s="75">
        <v>79.078821448245435</v>
      </c>
      <c r="AC90" s="75">
        <v>22.933908755796438</v>
      </c>
      <c r="AD90" s="76">
        <v>133.48054050889186</v>
      </c>
      <c r="AE90" s="103">
        <v>427.20470981769904</v>
      </c>
      <c r="AF90" s="101">
        <v>5583.5394741690252</v>
      </c>
      <c r="AG90" s="75">
        <v>1208.8531829932326</v>
      </c>
      <c r="AH90" s="75">
        <v>385.40539682839881</v>
      </c>
      <c r="AI90" s="75">
        <v>840.88063230682019</v>
      </c>
      <c r="AJ90" s="75">
        <v>643.86081179312896</v>
      </c>
      <c r="AK90" s="75">
        <v>405.31404659995314</v>
      </c>
      <c r="AL90" s="75">
        <v>240.78285907803001</v>
      </c>
      <c r="AM90" s="75">
        <v>1019.5571965664567</v>
      </c>
      <c r="AN90" s="75">
        <v>838.88534800306661</v>
      </c>
      <c r="AO90" s="101">
        <v>197.53282563423272</v>
      </c>
      <c r="AQ90" s="69" t="s">
        <v>350</v>
      </c>
      <c r="AR90" s="134">
        <v>2.1973355301255104</v>
      </c>
      <c r="AS90" s="135">
        <v>5.9030440721281163</v>
      </c>
      <c r="AT90" s="136">
        <v>1.2762335671903546</v>
      </c>
      <c r="AU90" s="137">
        <v>6.2544897376909159</v>
      </c>
      <c r="AV90" s="137">
        <v>-8.9099602344133721E-2</v>
      </c>
      <c r="AW90" s="137">
        <v>0.96027769136814989</v>
      </c>
      <c r="AX90" s="137">
        <v>-0.68310277487684257</v>
      </c>
      <c r="AY90" s="138">
        <v>0.88995947263927899</v>
      </c>
      <c r="AZ90" s="139">
        <v>6.5707898910145834</v>
      </c>
      <c r="BA90" s="136">
        <v>2.2569160838607827</v>
      </c>
      <c r="BB90" s="137">
        <v>2.7050576294271655</v>
      </c>
      <c r="BC90" s="137">
        <v>1.874414974399552</v>
      </c>
      <c r="BD90" s="137">
        <v>-3.9487955080095061</v>
      </c>
      <c r="BE90" s="137">
        <v>3.8708962511811551</v>
      </c>
      <c r="BF90" s="137">
        <v>1.7091917503411658</v>
      </c>
      <c r="BG90" s="137">
        <v>5.4428679895277776</v>
      </c>
      <c r="BH90" s="137">
        <v>3.3420534386038758</v>
      </c>
      <c r="BI90" s="137">
        <v>3.7017083806898832</v>
      </c>
      <c r="BJ90" s="136">
        <v>1.5367710937499002</v>
      </c>
      <c r="BL90" s="69" t="s">
        <v>350</v>
      </c>
      <c r="BM90" s="74">
        <v>17536.651408502134</v>
      </c>
      <c r="BN90" s="106">
        <v>432.24705265227931</v>
      </c>
      <c r="BO90" s="101">
        <v>971.68651796272025</v>
      </c>
      <c r="BP90" s="75">
        <v>696.05821122432462</v>
      </c>
      <c r="BQ90" s="75">
        <v>-13.812267495321066</v>
      </c>
      <c r="BR90" s="75">
        <v>84.663934212338063</v>
      </c>
      <c r="BS90" s="75">
        <v>-68.326217540263315</v>
      </c>
      <c r="BT90" s="76">
        <v>273.10285756162921</v>
      </c>
      <c r="BU90" s="103">
        <v>2981.635190737943</v>
      </c>
      <c r="BV90" s="101">
        <v>8982.7061268485268</v>
      </c>
      <c r="BW90" s="75">
        <v>2707.0510214075475</v>
      </c>
      <c r="BX90" s="75">
        <v>1102.4595057453844</v>
      </c>
      <c r="BY90" s="75">
        <v>-1548.7507413561179</v>
      </c>
      <c r="BZ90" s="75">
        <v>918.16874282398203</v>
      </c>
      <c r="CA90" s="75">
        <v>429.07221461946392</v>
      </c>
      <c r="CB90" s="75">
        <v>501.21019334047924</v>
      </c>
      <c r="CC90" s="75">
        <v>3511.9332540750329</v>
      </c>
      <c r="CD90" s="75">
        <v>1361.5619361927675</v>
      </c>
      <c r="CE90" s="101">
        <v>4168.3765203006333</v>
      </c>
    </row>
    <row r="91" spans="1:83">
      <c r="A91" s="69" t="s">
        <v>351</v>
      </c>
      <c r="B91" s="134">
        <v>0.84037199538788965</v>
      </c>
      <c r="C91" s="135">
        <v>-5.5977461195369056</v>
      </c>
      <c r="D91" s="136">
        <v>0.4856049780590288</v>
      </c>
      <c r="E91" s="137">
        <v>1.1512184326116337</v>
      </c>
      <c r="F91" s="137">
        <v>0.41058719009989808</v>
      </c>
      <c r="G91" s="137">
        <v>0.83163217180883819</v>
      </c>
      <c r="H91" s="137">
        <v>-6.9021156395399075E-3</v>
      </c>
      <c r="I91" s="138">
        <v>0.32745052299256727</v>
      </c>
      <c r="J91" s="139">
        <v>0.51786640711590781</v>
      </c>
      <c r="K91" s="136">
        <v>1.5955820487938421</v>
      </c>
      <c r="L91" s="137">
        <v>1.399343056262925</v>
      </c>
      <c r="M91" s="137">
        <v>-0.17294760889368099</v>
      </c>
      <c r="N91" s="137">
        <v>6.5604310777110042</v>
      </c>
      <c r="O91" s="137">
        <v>1.213513415343237</v>
      </c>
      <c r="P91" s="137">
        <v>-0.10641687884347384</v>
      </c>
      <c r="Q91" s="137">
        <v>0.78495788652646059</v>
      </c>
      <c r="R91" s="137">
        <v>1.1288774101447352</v>
      </c>
      <c r="S91" s="137">
        <v>2.9201672639377785</v>
      </c>
      <c r="T91" s="136">
        <v>6.1585637630923173E-2</v>
      </c>
      <c r="V91" s="69" t="s">
        <v>351</v>
      </c>
      <c r="W91" s="74">
        <v>6854.2735941308783</v>
      </c>
      <c r="X91" s="106">
        <v>-434.08787592385033</v>
      </c>
      <c r="Y91" s="101">
        <v>374.44383595595718</v>
      </c>
      <c r="Z91" s="75">
        <v>136.13152243706827</v>
      </c>
      <c r="AA91" s="75">
        <v>63.592732037686801</v>
      </c>
      <c r="AB91" s="75">
        <v>74.025853621838905</v>
      </c>
      <c r="AC91" s="75">
        <v>-0.68565666875292663</v>
      </c>
      <c r="AD91" s="76">
        <v>101.37938452812159</v>
      </c>
      <c r="AE91" s="103">
        <v>250.43374621515977</v>
      </c>
      <c r="AF91" s="101">
        <v>6493.8703360062791</v>
      </c>
      <c r="AG91" s="75">
        <v>1438.2551807712152</v>
      </c>
      <c r="AH91" s="75">
        <v>-103.62787464770372</v>
      </c>
      <c r="AI91" s="75">
        <v>2471.4514068762801</v>
      </c>
      <c r="AJ91" s="75">
        <v>298.98502268027005</v>
      </c>
      <c r="AK91" s="75">
        <v>-27.171294157291413</v>
      </c>
      <c r="AL91" s="75">
        <v>76.217668737350323</v>
      </c>
      <c r="AM91" s="75">
        <v>1225.9047641982033</v>
      </c>
      <c r="AN91" s="75">
        <v>1113.8554615479588</v>
      </c>
      <c r="AO91" s="101">
        <v>169.61355187732261</v>
      </c>
      <c r="AQ91" s="69" t="s">
        <v>351</v>
      </c>
      <c r="AR91" s="134">
        <v>4.0935337283001916</v>
      </c>
      <c r="AS91" s="135">
        <v>9.4733317131332928</v>
      </c>
      <c r="AT91" s="136">
        <v>1.9923570696500192</v>
      </c>
      <c r="AU91" s="137">
        <v>8.72687152655811</v>
      </c>
      <c r="AV91" s="137">
        <v>0.65742291953609922</v>
      </c>
      <c r="AW91" s="137">
        <v>2.3699883805093913</v>
      </c>
      <c r="AX91" s="137">
        <v>-0.45103469503329219</v>
      </c>
      <c r="AY91" s="138">
        <v>0.9397339900699464</v>
      </c>
      <c r="AZ91" s="139">
        <v>4.6994589565334532</v>
      </c>
      <c r="BA91" s="136">
        <v>5.4828273657748561</v>
      </c>
      <c r="BB91" s="137">
        <v>5.0415949728130016</v>
      </c>
      <c r="BC91" s="137">
        <v>2.9638059326586363</v>
      </c>
      <c r="BD91" s="137">
        <v>13.621540824536215</v>
      </c>
      <c r="BE91" s="137">
        <v>5.5367022612882622</v>
      </c>
      <c r="BF91" s="137">
        <v>1.6273851243454374</v>
      </c>
      <c r="BG91" s="137">
        <v>6.0255466000873614</v>
      </c>
      <c r="BH91" s="137">
        <v>4.1717389942497407</v>
      </c>
      <c r="BI91" s="137">
        <v>9.1318789889775367</v>
      </c>
      <c r="BJ91" s="136">
        <v>2.424470289217906</v>
      </c>
      <c r="BL91" s="69" t="s">
        <v>351</v>
      </c>
      <c r="BM91" s="74">
        <v>32344.386969400453</v>
      </c>
      <c r="BN91" s="106">
        <v>633.49214018647308</v>
      </c>
      <c r="BO91" s="101">
        <v>1513.5854830336029</v>
      </c>
      <c r="BP91" s="75">
        <v>960.04983191040265</v>
      </c>
      <c r="BQ91" s="75">
        <v>101.57354920001126</v>
      </c>
      <c r="BR91" s="75">
        <v>207.78897577615862</v>
      </c>
      <c r="BS91" s="75">
        <v>-45.005718205935409</v>
      </c>
      <c r="BT91" s="76">
        <v>289.1788443529731</v>
      </c>
      <c r="BU91" s="103">
        <v>2181.8344521291219</v>
      </c>
      <c r="BV91" s="101">
        <v>21492.260881046415</v>
      </c>
      <c r="BW91" s="75">
        <v>5002.1134388350183</v>
      </c>
      <c r="BX91" s="75">
        <v>1721.7712533708545</v>
      </c>
      <c r="BY91" s="75">
        <v>4812.6162065316094</v>
      </c>
      <c r="BZ91" s="75">
        <v>1308.2507806265239</v>
      </c>
      <c r="CA91" s="75">
        <v>408.42939294352982</v>
      </c>
      <c r="CB91" s="75">
        <v>556.14873257059116</v>
      </c>
      <c r="CC91" s="75">
        <v>4397.9708997737616</v>
      </c>
      <c r="CD91" s="75">
        <v>3284.9601763945539</v>
      </c>
      <c r="CE91" s="101">
        <v>6523.2140130047919</v>
      </c>
    </row>
    <row r="92" spans="1:83">
      <c r="A92" s="69" t="s">
        <v>352</v>
      </c>
      <c r="B92" s="134">
        <v>0.65389850720949383</v>
      </c>
      <c r="C92" s="135">
        <v>0.51365982302833402</v>
      </c>
      <c r="D92" s="136">
        <v>0.73322089501017818</v>
      </c>
      <c r="E92" s="137">
        <v>1.6788726342436222</v>
      </c>
      <c r="F92" s="137">
        <v>1.0718331006609461</v>
      </c>
      <c r="G92" s="137">
        <v>-0.35124257378860158</v>
      </c>
      <c r="H92" s="137">
        <v>-0.26430695461894249</v>
      </c>
      <c r="I92" s="138">
        <v>0.83189736413187276</v>
      </c>
      <c r="J92" s="139">
        <v>0.64333958343687492</v>
      </c>
      <c r="K92" s="136">
        <v>1.1972063066231442</v>
      </c>
      <c r="L92" s="137">
        <v>0.70042972696713335</v>
      </c>
      <c r="M92" s="137">
        <v>0.33221490994455039</v>
      </c>
      <c r="N92" s="137">
        <v>1.4973554384528631</v>
      </c>
      <c r="O92" s="137">
        <v>1.9826647978514744</v>
      </c>
      <c r="P92" s="137">
        <v>0.93397103375081336</v>
      </c>
      <c r="Q92" s="137">
        <v>1.9520202502387285</v>
      </c>
      <c r="R92" s="137">
        <v>1.9858148597564629</v>
      </c>
      <c r="S92" s="137">
        <v>0.80489094406832606</v>
      </c>
      <c r="T92" s="136">
        <v>-0.17800230207224432</v>
      </c>
      <c r="V92" s="69" t="s">
        <v>352</v>
      </c>
      <c r="W92" s="74">
        <v>5378.171527277329</v>
      </c>
      <c r="X92" s="106">
        <v>37.602993508742657</v>
      </c>
      <c r="Y92" s="101">
        <v>568.12282756424975</v>
      </c>
      <c r="Z92" s="75">
        <v>200.81208043071638</v>
      </c>
      <c r="AA92" s="75">
        <v>166.68969783591456</v>
      </c>
      <c r="AB92" s="75">
        <v>-31.525072241665839</v>
      </c>
      <c r="AC92" s="75">
        <v>-26.2544598233344</v>
      </c>
      <c r="AD92" s="76">
        <v>258.40058136262087</v>
      </c>
      <c r="AE92" s="103">
        <v>312.72215136168961</v>
      </c>
      <c r="AF92" s="101">
        <v>4950.2631928161718</v>
      </c>
      <c r="AG92" s="75">
        <v>729.98083961290831</v>
      </c>
      <c r="AH92" s="75">
        <v>198.71442609637597</v>
      </c>
      <c r="AI92" s="75">
        <v>601.09147919266252</v>
      </c>
      <c r="AJ92" s="75">
        <v>494.41614958833816</v>
      </c>
      <c r="AK92" s="75">
        <v>238.21593286662755</v>
      </c>
      <c r="AL92" s="75">
        <v>191.0246185391552</v>
      </c>
      <c r="AM92" s="75">
        <v>2180.8404451685492</v>
      </c>
      <c r="AN92" s="75">
        <v>315.97930175156944</v>
      </c>
      <c r="AO92" s="101">
        <v>-490.53963797353208</v>
      </c>
      <c r="AQ92" s="69" t="s">
        <v>352</v>
      </c>
      <c r="AR92" s="134">
        <v>2.6989722114483916</v>
      </c>
      <c r="AS92" s="135">
        <v>9.4135338699703475</v>
      </c>
      <c r="AT92" s="136">
        <v>2.3210798371934516</v>
      </c>
      <c r="AU92" s="137">
        <v>5.8807491832092884</v>
      </c>
      <c r="AV92" s="137">
        <v>2.2081755328979824</v>
      </c>
      <c r="AW92" s="137">
        <v>1.6166713208860095</v>
      </c>
      <c r="AX92" s="137">
        <v>-0.24937323519023114</v>
      </c>
      <c r="AY92" s="138">
        <v>2.0791645536524461</v>
      </c>
      <c r="AZ92" s="139">
        <v>3.1641710441490556</v>
      </c>
      <c r="BA92" s="136">
        <v>4.0062825219646214</v>
      </c>
      <c r="BB92" s="137">
        <v>1.8791526465764985</v>
      </c>
      <c r="BC92" s="137">
        <v>1.2302120004782369</v>
      </c>
      <c r="BD92" s="137">
        <v>7.9094441089216927</v>
      </c>
      <c r="BE92" s="137">
        <v>6.5847145620885117</v>
      </c>
      <c r="BF92" s="137">
        <v>1.9503795171727178</v>
      </c>
      <c r="BG92" s="137">
        <v>6.3024243320895401</v>
      </c>
      <c r="BH92" s="137">
        <v>5.3381164817161375</v>
      </c>
      <c r="BI92" s="137">
        <v>5.7039566499863081</v>
      </c>
      <c r="BJ92" s="136">
        <v>0.63446808975320401</v>
      </c>
      <c r="BL92" s="69" t="s">
        <v>352</v>
      </c>
      <c r="BM92" s="74">
        <v>21756.409253721125</v>
      </c>
      <c r="BN92" s="106">
        <v>633.07265168307003</v>
      </c>
      <c r="BO92" s="101">
        <v>1770.5373459633847</v>
      </c>
      <c r="BP92" s="75">
        <v>675.48927667514363</v>
      </c>
      <c r="BQ92" s="75">
        <v>339.59375435617403</v>
      </c>
      <c r="BR92" s="75">
        <v>142.29105416554557</v>
      </c>
      <c r="BS92" s="75">
        <v>-24.76733695868279</v>
      </c>
      <c r="BT92" s="76">
        <v>637.93059772520792</v>
      </c>
      <c r="BU92" s="103">
        <v>1500.4947145224432</v>
      </c>
      <c r="BV92" s="101">
        <v>16117.950434372353</v>
      </c>
      <c r="BW92" s="75">
        <v>1935.7753306020459</v>
      </c>
      <c r="BX92" s="75">
        <v>729.32397353389388</v>
      </c>
      <c r="BY92" s="75">
        <v>2986.4613610682645</v>
      </c>
      <c r="BZ92" s="75">
        <v>1571.1286035944722</v>
      </c>
      <c r="CA92" s="75">
        <v>492.49864374356912</v>
      </c>
      <c r="CB92" s="75">
        <v>591.51441057625925</v>
      </c>
      <c r="CC92" s="75">
        <v>5675.8041925932193</v>
      </c>
      <c r="CD92" s="75">
        <v>2135.4439186607269</v>
      </c>
      <c r="CE92" s="101">
        <v>1734.3541071798536</v>
      </c>
    </row>
    <row r="93" spans="1:83" s="232" customFormat="1">
      <c r="A93" s="95" t="s">
        <v>353</v>
      </c>
      <c r="B93" s="140">
        <v>0.75713241314263602</v>
      </c>
      <c r="C93" s="141">
        <v>4.954722993398164</v>
      </c>
      <c r="D93" s="142">
        <v>0.4480122448645707</v>
      </c>
      <c r="E93" s="143">
        <v>0.7489306206561519</v>
      </c>
      <c r="F93" s="143">
        <v>0.48047421256205425</v>
      </c>
      <c r="G93" s="143">
        <v>-0.17022133762994995</v>
      </c>
      <c r="H93" s="143">
        <v>0.4789817808285024</v>
      </c>
      <c r="I93" s="144">
        <v>0.48161759227762779</v>
      </c>
      <c r="J93" s="145">
        <v>1.467798048733604</v>
      </c>
      <c r="K93" s="142">
        <v>1.170907919417874</v>
      </c>
      <c r="L93" s="143">
        <v>1.1805265898445327</v>
      </c>
      <c r="M93" s="143">
        <v>0.78301042467423532</v>
      </c>
      <c r="N93" s="143">
        <v>2.6813113991950299</v>
      </c>
      <c r="O93" s="143">
        <v>2.3875809699717365</v>
      </c>
      <c r="P93" s="143">
        <v>3.8281277459062402E-2</v>
      </c>
      <c r="Q93" s="143">
        <v>0.65847575921367252</v>
      </c>
      <c r="R93" s="143">
        <v>0.91974503739640223</v>
      </c>
      <c r="S93" s="143">
        <v>0.97352037095139732</v>
      </c>
      <c r="T93" s="142">
        <v>-2.3211231114272923E-2</v>
      </c>
      <c r="V93" s="95" t="s">
        <v>353</v>
      </c>
      <c r="W93" s="92">
        <v>6267.9675977427978</v>
      </c>
      <c r="X93" s="108">
        <v>364.57869623416536</v>
      </c>
      <c r="Y93" s="100">
        <v>349.67937053315109</v>
      </c>
      <c r="Z93" s="93">
        <v>91.084482484549881</v>
      </c>
      <c r="AA93" s="93">
        <v>75.523449944021195</v>
      </c>
      <c r="AB93" s="93">
        <v>-15.224212113032991</v>
      </c>
      <c r="AC93" s="93">
        <v>47.453046633778285</v>
      </c>
      <c r="AD93" s="94">
        <v>150.8426035838238</v>
      </c>
      <c r="AE93" s="102">
        <v>718.07485120726051</v>
      </c>
      <c r="AF93" s="100">
        <v>4899.4864467500011</v>
      </c>
      <c r="AG93" s="93">
        <v>1238.9505950284802</v>
      </c>
      <c r="AH93" s="93">
        <v>469.91382335548406</v>
      </c>
      <c r="AI93" s="93">
        <v>1092.4904480806144</v>
      </c>
      <c r="AJ93" s="93">
        <v>607.19448301377633</v>
      </c>
      <c r="AK93" s="93">
        <v>9.8551032854265941</v>
      </c>
      <c r="AL93" s="93">
        <v>65.696260555105255</v>
      </c>
      <c r="AM93" s="93">
        <v>1030.1307709039975</v>
      </c>
      <c r="AN93" s="93">
        <v>385.25496252715675</v>
      </c>
      <c r="AO93" s="100">
        <v>-63.851766981824767</v>
      </c>
      <c r="AQ93" s="95" t="s">
        <v>353</v>
      </c>
      <c r="AR93" s="140">
        <v>3.1934019114513656</v>
      </c>
      <c r="AS93" s="141">
        <v>6.772963524232356</v>
      </c>
      <c r="AT93" s="142">
        <v>2.449350609847234</v>
      </c>
      <c r="AU93" s="143">
        <v>6.0599426296071623</v>
      </c>
      <c r="AV93" s="143">
        <v>2.4679313440604034</v>
      </c>
      <c r="AW93" s="143">
        <v>1.2055434653442498</v>
      </c>
      <c r="AX93" s="143">
        <v>0.43836663654868158</v>
      </c>
      <c r="AY93" s="144">
        <v>2.0894302632689099</v>
      </c>
      <c r="AZ93" s="145">
        <v>3.564323402783276</v>
      </c>
      <c r="BA93" s="142">
        <v>5.4625732515062753</v>
      </c>
      <c r="BB93" s="143">
        <v>4.5446036672328383</v>
      </c>
      <c r="BC93" s="143">
        <v>1.5964286135253358</v>
      </c>
      <c r="BD93" s="143">
        <v>13.591500918079324</v>
      </c>
      <c r="BE93" s="143">
        <v>8.5206614333855022</v>
      </c>
      <c r="BF93" s="143">
        <v>2.4921386555448066</v>
      </c>
      <c r="BG93" s="143">
        <v>6.0589470586076777</v>
      </c>
      <c r="BH93" s="143">
        <v>5.0721907380074427</v>
      </c>
      <c r="BI93" s="143">
        <v>7.1143249665964747</v>
      </c>
      <c r="BJ93" s="142">
        <v>-6.803631563810919E-2</v>
      </c>
      <c r="BL93" s="95" t="s">
        <v>353</v>
      </c>
      <c r="BM93" s="92">
        <v>25812.635794603615</v>
      </c>
      <c r="BN93" s="108">
        <v>489.88183385896536</v>
      </c>
      <c r="BO93" s="100">
        <v>1874.4040798450296</v>
      </c>
      <c r="BP93" s="93">
        <v>700.10048351289333</v>
      </c>
      <c r="BQ93" s="93">
        <v>380.39825673579799</v>
      </c>
      <c r="BR93" s="93">
        <v>106.35539071538551</v>
      </c>
      <c r="BS93" s="93">
        <v>43.446838897487396</v>
      </c>
      <c r="BT93" s="94">
        <v>644.10310998345813</v>
      </c>
      <c r="BU93" s="102">
        <v>1708.4354586018089</v>
      </c>
      <c r="BV93" s="100">
        <v>21927.159449741477</v>
      </c>
      <c r="BW93" s="93">
        <v>4616.0397984058363</v>
      </c>
      <c r="BX93" s="93">
        <v>950.40577163255512</v>
      </c>
      <c r="BY93" s="93">
        <v>5005.9139664563772</v>
      </c>
      <c r="BZ93" s="93">
        <v>2044.4564670755135</v>
      </c>
      <c r="CA93" s="93">
        <v>626.21378859471588</v>
      </c>
      <c r="CB93" s="93">
        <v>573.72140690964079</v>
      </c>
      <c r="CC93" s="93">
        <v>5456.4331768372067</v>
      </c>
      <c r="CD93" s="93">
        <v>2653.9750738297516</v>
      </c>
      <c r="CE93" s="100">
        <v>-187.24502744380152</v>
      </c>
    </row>
    <row r="94" spans="1:83">
      <c r="A94" s="69" t="s">
        <v>354</v>
      </c>
      <c r="B94" s="134">
        <v>0.26328326710953753</v>
      </c>
      <c r="C94" s="135">
        <v>-6.1882038108524</v>
      </c>
      <c r="D94" s="136">
        <v>0.6218099303184621</v>
      </c>
      <c r="E94" s="137">
        <v>6.7934901764488131E-3</v>
      </c>
      <c r="F94" s="137">
        <v>0.32206294047278927</v>
      </c>
      <c r="G94" s="137">
        <v>0.46998906983688471</v>
      </c>
      <c r="H94" s="137">
        <v>-0.75487163337148999</v>
      </c>
      <c r="I94" s="138">
        <v>1.4902257593865986</v>
      </c>
      <c r="J94" s="139">
        <v>-0.33039806444389308</v>
      </c>
      <c r="K94" s="136">
        <v>0.48190280601281277</v>
      </c>
      <c r="L94" s="137">
        <v>-0.13307379588733959</v>
      </c>
      <c r="M94" s="137">
        <v>0.11721048929542732</v>
      </c>
      <c r="N94" s="137">
        <v>0.43868796080432926</v>
      </c>
      <c r="O94" s="137">
        <v>0.78389852456548503</v>
      </c>
      <c r="P94" s="137">
        <v>0.2799487110415555</v>
      </c>
      <c r="Q94" s="137">
        <v>6.1688602690312955E-2</v>
      </c>
      <c r="R94" s="137">
        <v>1.0724943040019586</v>
      </c>
      <c r="S94" s="137">
        <v>1.0817970013465183</v>
      </c>
      <c r="T94" s="136">
        <v>0.11288221343273008</v>
      </c>
      <c r="V94" s="69" t="s">
        <v>354</v>
      </c>
      <c r="W94" s="74">
        <v>2196.1093509281054</v>
      </c>
      <c r="X94" s="106">
        <v>-477.90162146924376</v>
      </c>
      <c r="Y94" s="101">
        <v>487.50506028260861</v>
      </c>
      <c r="Z94" s="75">
        <v>0.83240792163815058</v>
      </c>
      <c r="AA94" s="75">
        <v>50.866770639797323</v>
      </c>
      <c r="AB94" s="75">
        <v>41.963209135154102</v>
      </c>
      <c r="AC94" s="75">
        <v>-75.14384915665687</v>
      </c>
      <c r="AD94" s="76">
        <v>468.98652174267409</v>
      </c>
      <c r="AE94" s="103">
        <v>-164.0095515751018</v>
      </c>
      <c r="AF94" s="101">
        <v>2040.0599023094401</v>
      </c>
      <c r="AG94" s="75">
        <v>-141.30830780287215</v>
      </c>
      <c r="AH94" s="75">
        <v>70.893184033157013</v>
      </c>
      <c r="AI94" s="75">
        <v>183.53441698782262</v>
      </c>
      <c r="AJ94" s="75">
        <v>204.11590063549011</v>
      </c>
      <c r="AK94" s="75">
        <v>72.097374912140367</v>
      </c>
      <c r="AL94" s="75">
        <v>6.1952115546828281</v>
      </c>
      <c r="AM94" s="75">
        <v>1212.2607552322588</v>
      </c>
      <c r="AN94" s="75">
        <v>432.27136675673682</v>
      </c>
      <c r="AO94" s="101">
        <v>310.45556138042593</v>
      </c>
      <c r="AQ94" s="69" t="s">
        <v>354</v>
      </c>
      <c r="AR94" s="134">
        <v>2.5375085063010783</v>
      </c>
      <c r="AS94" s="135">
        <v>-6.5741865536094064</v>
      </c>
      <c r="AT94" s="136">
        <v>2.3081058041965363</v>
      </c>
      <c r="AU94" s="137">
        <v>3.6267287402456549</v>
      </c>
      <c r="AV94" s="137">
        <v>2.3028609818179779</v>
      </c>
      <c r="AW94" s="137">
        <v>0.77786373909878304</v>
      </c>
      <c r="AX94" s="137">
        <v>-0.54993838420801522</v>
      </c>
      <c r="AY94" s="138">
        <v>3.1640901228629392</v>
      </c>
      <c r="AZ94" s="139">
        <v>2.3102770137666706</v>
      </c>
      <c r="BA94" s="136">
        <v>4.5169780248431435</v>
      </c>
      <c r="BB94" s="137">
        <v>3.1775196734579625</v>
      </c>
      <c r="BC94" s="137">
        <v>1.0612614693265465</v>
      </c>
      <c r="BD94" s="137">
        <v>11.543208552965755</v>
      </c>
      <c r="BE94" s="137">
        <v>6.5131657211642491</v>
      </c>
      <c r="BF94" s="137">
        <v>1.1475286569301302</v>
      </c>
      <c r="BG94" s="137">
        <v>3.4927035086181446</v>
      </c>
      <c r="BH94" s="137">
        <v>5.2020214243143625</v>
      </c>
      <c r="BI94" s="137">
        <v>5.8918508903203382</v>
      </c>
      <c r="BJ94" s="136">
        <v>-2.6985967062942429E-2</v>
      </c>
      <c r="BL94" s="69" t="s">
        <v>354</v>
      </c>
      <c r="BM94" s="74">
        <v>20696.522070079111</v>
      </c>
      <c r="BN94" s="106">
        <v>-509.80780765018608</v>
      </c>
      <c r="BO94" s="101">
        <v>1779.7510943359666</v>
      </c>
      <c r="BP94" s="75">
        <v>428.86049327397268</v>
      </c>
      <c r="BQ94" s="75">
        <v>356.67265045741988</v>
      </c>
      <c r="BR94" s="75">
        <v>69.239778402294178</v>
      </c>
      <c r="BS94" s="75">
        <v>-54.630919014965912</v>
      </c>
      <c r="BT94" s="76">
        <v>979.60909121724035</v>
      </c>
      <c r="BU94" s="103">
        <v>1117.2211972090081</v>
      </c>
      <c r="BV94" s="101">
        <v>18383.679877881892</v>
      </c>
      <c r="BW94" s="75">
        <v>3265.8783076097316</v>
      </c>
      <c r="BX94" s="75">
        <v>635.89355883731332</v>
      </c>
      <c r="BY94" s="75">
        <v>4348.5677511373797</v>
      </c>
      <c r="BZ94" s="75">
        <v>1604.7115559178746</v>
      </c>
      <c r="CA94" s="75">
        <v>292.9971169069031</v>
      </c>
      <c r="CB94" s="75">
        <v>339.1337593862936</v>
      </c>
      <c r="CC94" s="75">
        <v>5649.1367355030088</v>
      </c>
      <c r="CD94" s="75">
        <v>2247.3610925834219</v>
      </c>
      <c r="CE94" s="101">
        <v>-74.322291697608307</v>
      </c>
    </row>
    <row r="95" spans="1:83">
      <c r="A95" s="69" t="s">
        <v>355</v>
      </c>
      <c r="B95" s="134">
        <v>0.58075946180118354</v>
      </c>
      <c r="C95" s="135">
        <v>6.1377983215471055</v>
      </c>
      <c r="D95" s="136">
        <v>0.23996113007809239</v>
      </c>
      <c r="E95" s="137">
        <v>-4.2340525500106363E-2</v>
      </c>
      <c r="F95" s="137">
        <v>8.3903044459954224E-2</v>
      </c>
      <c r="G95" s="137">
        <v>0.12734396113407431</v>
      </c>
      <c r="H95" s="137">
        <v>0.44928148382252786</v>
      </c>
      <c r="I95" s="138">
        <v>0.39256966793068671</v>
      </c>
      <c r="J95" s="139">
        <v>0.76919370563226508</v>
      </c>
      <c r="K95" s="136">
        <v>0.81476881509616739</v>
      </c>
      <c r="L95" s="137">
        <v>0.13503806725703171</v>
      </c>
      <c r="M95" s="137">
        <v>0.15952065421933614</v>
      </c>
      <c r="N95" s="137">
        <v>2.9761169119320474</v>
      </c>
      <c r="O95" s="137">
        <v>1.406458232173935</v>
      </c>
      <c r="P95" s="137">
        <v>0.46986327337763534</v>
      </c>
      <c r="Q95" s="137">
        <v>1.2711202318326231</v>
      </c>
      <c r="R95" s="137">
        <v>0.69163946842547563</v>
      </c>
      <c r="S95" s="137">
        <v>1.4040371605510416</v>
      </c>
      <c r="T95" s="136">
        <v>0.13679525938410375</v>
      </c>
      <c r="V95" s="69" t="s">
        <v>355</v>
      </c>
      <c r="W95" s="74">
        <v>4857.0091188855004</v>
      </c>
      <c r="X95" s="106">
        <v>444.67627664233169</v>
      </c>
      <c r="Y95" s="101">
        <v>189.30169298767578</v>
      </c>
      <c r="Z95" s="75">
        <v>-5.1883468224423268</v>
      </c>
      <c r="AA95" s="75">
        <v>13.2943646423264</v>
      </c>
      <c r="AB95" s="75">
        <v>11.423406865469588</v>
      </c>
      <c r="AC95" s="75">
        <v>44.386208618998353</v>
      </c>
      <c r="AD95" s="76">
        <v>125.38605968333286</v>
      </c>
      <c r="AE95" s="103">
        <v>380.56609347723861</v>
      </c>
      <c r="AF95" s="101">
        <v>3465.8176856553764</v>
      </c>
      <c r="AG95" s="75">
        <v>143.20330688121612</v>
      </c>
      <c r="AH95" s="75">
        <v>96.597006065792812</v>
      </c>
      <c r="AI95" s="75">
        <v>1250.5838595990281</v>
      </c>
      <c r="AJ95" s="75">
        <v>369.09229883104126</v>
      </c>
      <c r="AK95" s="75">
        <v>121.34631240551971</v>
      </c>
      <c r="AL95" s="75">
        <v>127.7337513628645</v>
      </c>
      <c r="AM95" s="75">
        <v>790.15774873475311</v>
      </c>
      <c r="AN95" s="75">
        <v>567.10340177515172</v>
      </c>
      <c r="AO95" s="101">
        <v>376.64737012295518</v>
      </c>
      <c r="AQ95" s="69" t="s">
        <v>355</v>
      </c>
      <c r="AR95" s="134">
        <v>2.2735267116662072</v>
      </c>
      <c r="AS95" s="135">
        <v>5.0399724370526311</v>
      </c>
      <c r="AT95" s="136">
        <v>2.0580067298577642</v>
      </c>
      <c r="AU95" s="137">
        <v>2.403959382601828</v>
      </c>
      <c r="AV95" s="137">
        <v>1.9700203554297246</v>
      </c>
      <c r="AW95" s="137">
        <v>7.3951089866874931E-2</v>
      </c>
      <c r="AX95" s="137">
        <v>-9.6232198136236846E-2</v>
      </c>
      <c r="AY95" s="138">
        <v>3.2310504343439961</v>
      </c>
      <c r="AZ95" s="139">
        <v>2.566085920694583</v>
      </c>
      <c r="BA95" s="136">
        <v>3.7137123912185155</v>
      </c>
      <c r="BB95" s="137">
        <v>1.8910433616338818</v>
      </c>
      <c r="BC95" s="137">
        <v>1.3978401948716135</v>
      </c>
      <c r="BD95" s="137">
        <v>7.791291462641059</v>
      </c>
      <c r="BE95" s="137">
        <v>6.7162133435285876</v>
      </c>
      <c r="BF95" s="137">
        <v>1.7310427465239586</v>
      </c>
      <c r="BG95" s="137">
        <v>3.9919273661750854</v>
      </c>
      <c r="BH95" s="137">
        <v>4.7471729528365536</v>
      </c>
      <c r="BI95" s="137">
        <v>4.3319445366274412</v>
      </c>
      <c r="BJ95" s="136">
        <v>4.8157081321020812E-2</v>
      </c>
      <c r="BL95" s="69" t="s">
        <v>355</v>
      </c>
      <c r="BM95" s="74">
        <v>18699.257594833733</v>
      </c>
      <c r="BN95" s="106">
        <v>368.95634491599594</v>
      </c>
      <c r="BO95" s="101">
        <v>1594.6089513676852</v>
      </c>
      <c r="BP95" s="75">
        <v>287.54062401446208</v>
      </c>
      <c r="BQ95" s="75">
        <v>306.37428306205948</v>
      </c>
      <c r="BR95" s="75">
        <v>6.6373316459248599</v>
      </c>
      <c r="BS95" s="75">
        <v>-9.5590537272146321</v>
      </c>
      <c r="BT95" s="76">
        <v>1003.6157663724516</v>
      </c>
      <c r="BU95" s="103">
        <v>1247.3535444710869</v>
      </c>
      <c r="BV95" s="101">
        <v>15355.627227530989</v>
      </c>
      <c r="BW95" s="75">
        <v>1970.8264337197324</v>
      </c>
      <c r="BX95" s="75">
        <v>836.11843955080985</v>
      </c>
      <c r="BY95" s="75">
        <v>3127.7002038601277</v>
      </c>
      <c r="BZ95" s="75">
        <v>1674.8188320686459</v>
      </c>
      <c r="CA95" s="75">
        <v>441.51472346971423</v>
      </c>
      <c r="CB95" s="75">
        <v>390.64984201180778</v>
      </c>
      <c r="CC95" s="75">
        <v>5213.3897200395586</v>
      </c>
      <c r="CD95" s="75">
        <v>1700.6090328106147</v>
      </c>
      <c r="CE95" s="101">
        <v>132.71152654802427</v>
      </c>
    </row>
    <row r="96" spans="1:83">
      <c r="A96" s="69" t="s">
        <v>356</v>
      </c>
      <c r="B96" s="134">
        <v>0.35478471437571102</v>
      </c>
      <c r="C96" s="135">
        <v>0.15876954377593844</v>
      </c>
      <c r="D96" s="136">
        <v>0.54675442367437821</v>
      </c>
      <c r="E96" s="137">
        <v>-0.12856190300283288</v>
      </c>
      <c r="F96" s="137">
        <v>1.0640617697919685</v>
      </c>
      <c r="G96" s="137">
        <v>0.77316527820325831</v>
      </c>
      <c r="H96" s="137">
        <v>1.7054552701424974</v>
      </c>
      <c r="I96" s="138">
        <v>0.12685626855353238</v>
      </c>
      <c r="J96" s="139">
        <v>5.8330027000863538E-2</v>
      </c>
      <c r="K96" s="136">
        <v>0.53925446928155818</v>
      </c>
      <c r="L96" s="137">
        <v>0.58452476017365473</v>
      </c>
      <c r="M96" s="137">
        <v>0.30675914631099754</v>
      </c>
      <c r="N96" s="137">
        <v>6.9941526442707236E-2</v>
      </c>
      <c r="O96" s="137">
        <v>2.5239320001324117</v>
      </c>
      <c r="P96" s="137">
        <v>0.63503636173201095</v>
      </c>
      <c r="Q96" s="137">
        <v>0.5127288351940873</v>
      </c>
      <c r="R96" s="137">
        <v>0.16277664326038721</v>
      </c>
      <c r="S96" s="137">
        <v>0.97575937419704939</v>
      </c>
      <c r="T96" s="136">
        <v>7.1878044854867262E-2</v>
      </c>
      <c r="V96" s="69" t="s">
        <v>356</v>
      </c>
      <c r="W96" s="74">
        <v>2984.3684192717774</v>
      </c>
      <c r="X96" s="106">
        <v>12.208677392178288</v>
      </c>
      <c r="Y96" s="101">
        <v>432.36128066510719</v>
      </c>
      <c r="Z96" s="75">
        <v>-15.747119614115945</v>
      </c>
      <c r="AA96" s="75">
        <v>168.74112502695607</v>
      </c>
      <c r="AB96" s="75">
        <v>69.445215291329077</v>
      </c>
      <c r="AC96" s="75">
        <v>169.24533140551648</v>
      </c>
      <c r="AD96" s="76">
        <v>40.676728555426962</v>
      </c>
      <c r="AE96" s="103">
        <v>29.081334486443666</v>
      </c>
      <c r="AF96" s="101">
        <v>2312.539859296754</v>
      </c>
      <c r="AG96" s="75">
        <v>620.70581365718681</v>
      </c>
      <c r="AH96" s="75">
        <v>186.05292491155706</v>
      </c>
      <c r="AI96" s="75">
        <v>30.264565900637535</v>
      </c>
      <c r="AJ96" s="75">
        <v>671.66297517093335</v>
      </c>
      <c r="AK96" s="75">
        <v>164.77430472468768</v>
      </c>
      <c r="AL96" s="75">
        <v>52.17859635628156</v>
      </c>
      <c r="AM96" s="75">
        <v>187.24901227941155</v>
      </c>
      <c r="AN96" s="75">
        <v>399.65166629602754</v>
      </c>
      <c r="AO96" s="101">
        <v>198.17726743128151</v>
      </c>
      <c r="AQ96" s="69" t="s">
        <v>356</v>
      </c>
      <c r="AR96" s="134">
        <v>1.9695998600001374</v>
      </c>
      <c r="AS96" s="135">
        <v>4.6691008041175319</v>
      </c>
      <c r="AT96" s="136">
        <v>1.8690879579035036</v>
      </c>
      <c r="AU96" s="137">
        <v>0.58363576822924035</v>
      </c>
      <c r="AV96" s="137">
        <v>1.9621799636747816</v>
      </c>
      <c r="AW96" s="137">
        <v>1.2031567045843294</v>
      </c>
      <c r="AX96" s="137">
        <v>1.8768494732159358</v>
      </c>
      <c r="AY96" s="138">
        <v>2.5092338782883639</v>
      </c>
      <c r="AZ96" s="139">
        <v>1.9699000163099001</v>
      </c>
      <c r="BA96" s="136">
        <v>3.0393990369687929</v>
      </c>
      <c r="BB96" s="137">
        <v>1.7737680130638589</v>
      </c>
      <c r="BC96" s="137">
        <v>1.3721140663766729</v>
      </c>
      <c r="BD96" s="137">
        <v>6.2753624183556012</v>
      </c>
      <c r="BE96" s="137">
        <v>7.2826035859189231</v>
      </c>
      <c r="BF96" s="137">
        <v>1.4297473988219123</v>
      </c>
      <c r="BG96" s="137">
        <v>2.5238378871759615</v>
      </c>
      <c r="BH96" s="137">
        <v>2.8747743293070283</v>
      </c>
      <c r="BI96" s="137">
        <v>4.5087914674488916</v>
      </c>
      <c r="BJ96" s="136">
        <v>0.29860356383433206</v>
      </c>
      <c r="BL96" s="69" t="s">
        <v>356</v>
      </c>
      <c r="BM96" s="74">
        <v>16305.454486828181</v>
      </c>
      <c r="BN96" s="106">
        <v>343.56202879943157</v>
      </c>
      <c r="BO96" s="101">
        <v>1458.8474044685427</v>
      </c>
      <c r="BP96" s="75">
        <v>70.981423969629759</v>
      </c>
      <c r="BQ96" s="75">
        <v>308.42571025310099</v>
      </c>
      <c r="BR96" s="75">
        <v>107.60761917891978</v>
      </c>
      <c r="BS96" s="75">
        <v>185.94073750163625</v>
      </c>
      <c r="BT96" s="76">
        <v>785.89191356525771</v>
      </c>
      <c r="BU96" s="103">
        <v>963.71272759584099</v>
      </c>
      <c r="BV96" s="101">
        <v>12717.903894011572</v>
      </c>
      <c r="BW96" s="75">
        <v>1861.5514077640109</v>
      </c>
      <c r="BX96" s="75">
        <v>823.45693836599094</v>
      </c>
      <c r="BY96" s="75">
        <v>2556.8732905681027</v>
      </c>
      <c r="BZ96" s="75">
        <v>1852.0656576512411</v>
      </c>
      <c r="CA96" s="75">
        <v>368.07309532777435</v>
      </c>
      <c r="CB96" s="75">
        <v>251.80381982893414</v>
      </c>
      <c r="CC96" s="75">
        <v>3219.7982871504209</v>
      </c>
      <c r="CD96" s="75">
        <v>1784.2813973550728</v>
      </c>
      <c r="CE96" s="101">
        <v>821.42843195283785</v>
      </c>
    </row>
    <row r="97" spans="1:83" s="232" customFormat="1">
      <c r="A97" s="95" t="s">
        <v>357</v>
      </c>
      <c r="B97" s="140">
        <v>0.22513031660029714</v>
      </c>
      <c r="C97" s="141">
        <v>-1.237529509087798</v>
      </c>
      <c r="D97" s="142">
        <v>0.63974378131199661</v>
      </c>
      <c r="E97" s="143">
        <v>-2.0295440633322226E-2</v>
      </c>
      <c r="F97" s="143">
        <v>1.0443436168324771</v>
      </c>
      <c r="G97" s="143">
        <v>0.63712483208706594</v>
      </c>
      <c r="H97" s="143">
        <v>1.8489326039793808</v>
      </c>
      <c r="I97" s="144">
        <v>0.30986841629034867</v>
      </c>
      <c r="J97" s="145">
        <v>6.4978828455153348E-2</v>
      </c>
      <c r="K97" s="142">
        <v>0.344167014660135</v>
      </c>
      <c r="L97" s="143">
        <v>0.15213782407919041</v>
      </c>
      <c r="M97" s="143">
        <v>0.83665602522817739</v>
      </c>
      <c r="N97" s="143">
        <v>2.6193423138676231E-2</v>
      </c>
      <c r="O97" s="143">
        <v>0.50468306107205319</v>
      </c>
      <c r="P97" s="143">
        <v>0.35256456821362026</v>
      </c>
      <c r="Q97" s="143">
        <v>-0.34619069775720934</v>
      </c>
      <c r="R97" s="143">
        <v>0.27919997299146182</v>
      </c>
      <c r="S97" s="143">
        <v>0.68911567315537159</v>
      </c>
      <c r="T97" s="142">
        <v>-1.0578149137496773E-2</v>
      </c>
      <c r="V97" s="95" t="s">
        <v>357</v>
      </c>
      <c r="W97" s="92">
        <v>1900.4637974349316</v>
      </c>
      <c r="X97" s="108">
        <v>-95.311644997110307</v>
      </c>
      <c r="Y97" s="100">
        <v>508.66120819175558</v>
      </c>
      <c r="Z97" s="93">
        <v>-2.4827250277921848</v>
      </c>
      <c r="AA97" s="93">
        <v>167.37641655317566</v>
      </c>
      <c r="AB97" s="93">
        <v>57.668601348719676</v>
      </c>
      <c r="AC97" s="93">
        <v>186.61291344163874</v>
      </c>
      <c r="AD97" s="94">
        <v>99.486001875997317</v>
      </c>
      <c r="AE97" s="102">
        <v>32.415093695126416</v>
      </c>
      <c r="AF97" s="100">
        <v>1483.8854589715484</v>
      </c>
      <c r="AG97" s="93">
        <v>162.4992158398527</v>
      </c>
      <c r="AH97" s="93">
        <v>508.99805551308236</v>
      </c>
      <c r="AI97" s="93">
        <v>11.342146366521774</v>
      </c>
      <c r="AJ97" s="93">
        <v>137.694863972647</v>
      </c>
      <c r="AK97" s="93">
        <v>92.06165266739481</v>
      </c>
      <c r="AL97" s="93">
        <v>-35.411237796666683</v>
      </c>
      <c r="AM97" s="93">
        <v>321.69860257438268</v>
      </c>
      <c r="AN97" s="93">
        <v>285.00215983436647</v>
      </c>
      <c r="AO97" s="100">
        <v>-29.186318426392972</v>
      </c>
      <c r="AQ97" s="95" t="s">
        <v>357</v>
      </c>
      <c r="AR97" s="140">
        <v>1.4311958819406501</v>
      </c>
      <c r="AS97" s="141">
        <v>-1.5063001964455425</v>
      </c>
      <c r="AT97" s="142">
        <v>2.0635319923265616</v>
      </c>
      <c r="AU97" s="143">
        <v>-0.18432825377605599</v>
      </c>
      <c r="AV97" s="143">
        <v>2.5343643022220252</v>
      </c>
      <c r="AW97" s="143">
        <v>2.0216096955005147</v>
      </c>
      <c r="AX97" s="143">
        <v>3.2658591080894528</v>
      </c>
      <c r="AY97" s="144">
        <v>2.3340189795680644</v>
      </c>
      <c r="AZ97" s="145">
        <v>0.56013910315746429</v>
      </c>
      <c r="BA97" s="142">
        <v>2.1973893353916418</v>
      </c>
      <c r="BB97" s="143">
        <v>0.73934960072927769</v>
      </c>
      <c r="BC97" s="143">
        <v>1.4260732398087672</v>
      </c>
      <c r="BD97" s="143">
        <v>3.5273100091701481</v>
      </c>
      <c r="BE97" s="143">
        <v>5.3096866751025207</v>
      </c>
      <c r="BF97" s="143">
        <v>1.7484021616370748</v>
      </c>
      <c r="BG97" s="143">
        <v>1.5005533580960906</v>
      </c>
      <c r="BH97" s="143">
        <v>2.2218205498063748</v>
      </c>
      <c r="BI97" s="143">
        <v>4.2144292312395137</v>
      </c>
      <c r="BJ97" s="142">
        <v>0.31127731037672302</v>
      </c>
      <c r="BL97" s="95" t="s">
        <v>357</v>
      </c>
      <c r="BM97" s="92">
        <v>11937.950686520315</v>
      </c>
      <c r="BN97" s="108">
        <v>-116.3283124318441</v>
      </c>
      <c r="BO97" s="100">
        <v>1617.8292421271472</v>
      </c>
      <c r="BP97" s="93">
        <v>-22.585783542712306</v>
      </c>
      <c r="BQ97" s="93">
        <v>400.27867686225545</v>
      </c>
      <c r="BR97" s="93">
        <v>180.50043264067244</v>
      </c>
      <c r="BS97" s="93">
        <v>325.1006043094967</v>
      </c>
      <c r="BT97" s="94">
        <v>734.53531185743122</v>
      </c>
      <c r="BU97" s="102">
        <v>278.0529700837069</v>
      </c>
      <c r="BV97" s="100">
        <v>9302.3029062331188</v>
      </c>
      <c r="BW97" s="93">
        <v>785.10002857538348</v>
      </c>
      <c r="BX97" s="93">
        <v>862.54117052358924</v>
      </c>
      <c r="BY97" s="93">
        <v>1475.72498885401</v>
      </c>
      <c r="BZ97" s="93">
        <v>1382.5660386101117</v>
      </c>
      <c r="CA97" s="93">
        <v>450.27964470974257</v>
      </c>
      <c r="CB97" s="93">
        <v>150.6963214771622</v>
      </c>
      <c r="CC97" s="93">
        <v>2511.3661188208062</v>
      </c>
      <c r="CD97" s="93">
        <v>1684.0285946622826</v>
      </c>
      <c r="CE97" s="100">
        <v>856.09388050826965</v>
      </c>
    </row>
    <row r="98" spans="1:83">
      <c r="A98" s="69" t="s">
        <v>358</v>
      </c>
      <c r="B98" s="134">
        <v>0.41775279452180847</v>
      </c>
      <c r="C98" s="135">
        <v>-1.1860505555224443</v>
      </c>
      <c r="D98" s="136">
        <v>0.51988191946570339</v>
      </c>
      <c r="E98" s="137">
        <v>0.12836177759250056</v>
      </c>
      <c r="F98" s="137">
        <v>0.48022751759801974</v>
      </c>
      <c r="G98" s="137">
        <v>0.25330181190097445</v>
      </c>
      <c r="H98" s="137">
        <v>2.0874383479773329</v>
      </c>
      <c r="I98" s="138">
        <v>0.26355961835724528</v>
      </c>
      <c r="J98" s="139">
        <v>0.83793737493929044</v>
      </c>
      <c r="K98" s="136">
        <v>0.42694057732242108</v>
      </c>
      <c r="L98" s="137">
        <v>0.15582035640309133</v>
      </c>
      <c r="M98" s="137">
        <v>0.53573383601253077</v>
      </c>
      <c r="N98" s="137">
        <v>0.90246103504847408</v>
      </c>
      <c r="O98" s="137">
        <v>1.4808304361810132</v>
      </c>
      <c r="P98" s="137">
        <v>0.31389223134323796</v>
      </c>
      <c r="Q98" s="137">
        <v>-2.7274412502640399</v>
      </c>
      <c r="R98" s="137">
        <v>0.65064813720672188</v>
      </c>
      <c r="S98" s="137">
        <v>-2.8627046125495603E-3</v>
      </c>
      <c r="T98" s="136">
        <v>0.34191335189914795</v>
      </c>
      <c r="V98" s="69" t="s">
        <v>358</v>
      </c>
      <c r="W98" s="74">
        <v>3534.4481278086314</v>
      </c>
      <c r="X98" s="106">
        <v>-90.216411409434841</v>
      </c>
      <c r="Y98" s="101">
        <v>416.00330568291247</v>
      </c>
      <c r="Z98" s="75">
        <v>15.699206766035786</v>
      </c>
      <c r="AA98" s="75">
        <v>77.769605881429015</v>
      </c>
      <c r="AB98" s="75">
        <v>23.073389814537222</v>
      </c>
      <c r="AC98" s="75">
        <v>214.58074649843184</v>
      </c>
      <c r="AD98" s="76">
        <v>84.880356722482247</v>
      </c>
      <c r="AE98" s="103">
        <v>418.28190192017064</v>
      </c>
      <c r="AF98" s="101">
        <v>1847.1012383244815</v>
      </c>
      <c r="AG98" s="75">
        <v>166.68575498026621</v>
      </c>
      <c r="AH98" s="75">
        <v>328.6523120013735</v>
      </c>
      <c r="AI98" s="75">
        <v>390.88156647684082</v>
      </c>
      <c r="AJ98" s="75">
        <v>406.06040483835386</v>
      </c>
      <c r="AK98" s="75">
        <v>82.252507249570044</v>
      </c>
      <c r="AL98" s="75">
        <v>-278.01934936047655</v>
      </c>
      <c r="AM98" s="75">
        <v>751.78014872643689</v>
      </c>
      <c r="AN98" s="75">
        <v>-1.1921065879214439</v>
      </c>
      <c r="AO98" s="101">
        <v>943.27809329039883</v>
      </c>
      <c r="AQ98" s="69" t="s">
        <v>358</v>
      </c>
      <c r="AR98" s="134">
        <v>1.5874647411102005</v>
      </c>
      <c r="AS98" s="135">
        <v>3.7454975637047472</v>
      </c>
      <c r="AT98" s="136">
        <v>1.9601435439992043</v>
      </c>
      <c r="AU98" s="137">
        <v>-6.299229400784645E-2</v>
      </c>
      <c r="AV98" s="137">
        <v>2.6960167233877286</v>
      </c>
      <c r="AW98" s="137">
        <v>1.8015760012621396</v>
      </c>
      <c r="AX98" s="137">
        <v>6.2233199618977553</v>
      </c>
      <c r="AY98" s="138">
        <v>1.097154294142122</v>
      </c>
      <c r="AZ98" s="139">
        <v>1.7389134939640671</v>
      </c>
      <c r="BA98" s="136">
        <v>2.1414887589957576</v>
      </c>
      <c r="BB98" s="137">
        <v>1.030767491630491</v>
      </c>
      <c r="BC98" s="137">
        <v>1.850068069561206</v>
      </c>
      <c r="BD98" s="137">
        <v>4.0053447167712308</v>
      </c>
      <c r="BE98" s="137">
        <v>6.0379149171190027</v>
      </c>
      <c r="BF98" s="137">
        <v>1.7828427352395648</v>
      </c>
      <c r="BG98" s="137">
        <v>-1.3286835598069757</v>
      </c>
      <c r="BH98" s="137">
        <v>1.7951774412266586</v>
      </c>
      <c r="BI98" s="137">
        <v>3.0961547691705116</v>
      </c>
      <c r="BJ98" s="136">
        <v>0.54076232304909322</v>
      </c>
      <c r="BL98" s="69" t="s">
        <v>358</v>
      </c>
      <c r="BM98" s="74">
        <v>13276.289463400841</v>
      </c>
      <c r="BN98" s="106">
        <v>271.35689762796483</v>
      </c>
      <c r="BO98" s="101">
        <v>1546.327487527451</v>
      </c>
      <c r="BP98" s="75">
        <v>-7.7189846983146708</v>
      </c>
      <c r="BQ98" s="75">
        <v>427.18151210388714</v>
      </c>
      <c r="BR98" s="75">
        <v>161.61061332005556</v>
      </c>
      <c r="BS98" s="75">
        <v>614.82519996458541</v>
      </c>
      <c r="BT98" s="76">
        <v>350.42914683723939</v>
      </c>
      <c r="BU98" s="103">
        <v>860.34442357897933</v>
      </c>
      <c r="BV98" s="101">
        <v>9109.3442422481603</v>
      </c>
      <c r="BW98" s="75">
        <v>1093.0940913585218</v>
      </c>
      <c r="BX98" s="75">
        <v>1120.3002984918057</v>
      </c>
      <c r="BY98" s="75">
        <v>1683.0721383430282</v>
      </c>
      <c r="BZ98" s="75">
        <v>1584.5105428129755</v>
      </c>
      <c r="CA98" s="75">
        <v>460.43477704717225</v>
      </c>
      <c r="CB98" s="75">
        <v>-133.51823943799718</v>
      </c>
      <c r="CC98" s="75">
        <v>2050.8855123149842</v>
      </c>
      <c r="CD98" s="75">
        <v>1250.5651213176243</v>
      </c>
      <c r="CE98" s="101">
        <v>1488.9164124182425</v>
      </c>
    </row>
    <row r="99" spans="1:83">
      <c r="A99" s="69" t="s">
        <v>359</v>
      </c>
      <c r="B99" s="134">
        <v>0.2819428677033331</v>
      </c>
      <c r="C99" s="135">
        <v>-0.56709847735744168</v>
      </c>
      <c r="D99" s="136">
        <v>0.48680455813623347</v>
      </c>
      <c r="E99" s="137">
        <v>1.1177600978440339E-2</v>
      </c>
      <c r="F99" s="137">
        <v>0.80006041315638932</v>
      </c>
      <c r="G99" s="137">
        <v>0.85796354857750057</v>
      </c>
      <c r="H99" s="137">
        <v>1.056172277470302</v>
      </c>
      <c r="I99" s="138">
        <v>0.21931622899491465</v>
      </c>
      <c r="J99" s="139">
        <v>-0.12188990355258555</v>
      </c>
      <c r="K99" s="136">
        <v>0.31785593211377527</v>
      </c>
      <c r="L99" s="137">
        <v>0.14370836605701598</v>
      </c>
      <c r="M99" s="137">
        <v>-0.12212011638891296</v>
      </c>
      <c r="N99" s="137">
        <v>0.30735417806486698</v>
      </c>
      <c r="O99" s="137">
        <v>0.52739416250044968</v>
      </c>
      <c r="P99" s="137">
        <v>0.43239146004370177</v>
      </c>
      <c r="Q99" s="137">
        <v>-0.67459554399846855</v>
      </c>
      <c r="R99" s="137">
        <v>0.69720804410982051</v>
      </c>
      <c r="S99" s="137">
        <v>0.39313515270669175</v>
      </c>
      <c r="T99" s="136">
        <v>0.26253497690200689</v>
      </c>
      <c r="V99" s="69" t="s">
        <v>359</v>
      </c>
      <c r="W99" s="74">
        <v>2395.376913320506</v>
      </c>
      <c r="X99" s="106">
        <v>-42.624479193204024</v>
      </c>
      <c r="Y99" s="101">
        <v>391.56031907378929</v>
      </c>
      <c r="Z99" s="75">
        <v>1.3688242775206163</v>
      </c>
      <c r="AA99" s="75">
        <v>130.18658890267579</v>
      </c>
      <c r="AB99" s="75">
        <v>78.350293681074618</v>
      </c>
      <c r="AC99" s="75">
        <v>110.83684742162404</v>
      </c>
      <c r="AD99" s="76">
        <v>70.817764790906949</v>
      </c>
      <c r="AE99" s="103">
        <v>-61.354892461400595</v>
      </c>
      <c r="AF99" s="101">
        <v>1381.0322486624937</v>
      </c>
      <c r="AG99" s="75">
        <v>153.96873341468745</v>
      </c>
      <c r="AH99" s="75">
        <v>-75.317392648568784</v>
      </c>
      <c r="AI99" s="75">
        <v>134.32523542346462</v>
      </c>
      <c r="AJ99" s="75">
        <v>146.75896562184425</v>
      </c>
      <c r="AK99" s="75">
        <v>113.65976853120083</v>
      </c>
      <c r="AL99" s="75">
        <v>-66.888803338588332</v>
      </c>
      <c r="AM99" s="75">
        <v>810.8184604015114</v>
      </c>
      <c r="AN99" s="75">
        <v>163.70728125688038</v>
      </c>
      <c r="AO99" s="101">
        <v>726.76371723908233</v>
      </c>
      <c r="AQ99" s="69" t="s">
        <v>359</v>
      </c>
      <c r="AR99" s="134">
        <v>1.2856573141290628</v>
      </c>
      <c r="AS99" s="135">
        <v>-2.808273717741061</v>
      </c>
      <c r="AT99" s="136">
        <v>2.2112229645612436</v>
      </c>
      <c r="AU99" s="137">
        <v>-9.4852246505294779E-3</v>
      </c>
      <c r="AV99" s="137">
        <v>3.4308652542204721</v>
      </c>
      <c r="AW99" s="137">
        <v>2.5444122986875817</v>
      </c>
      <c r="AX99" s="137">
        <v>6.8650961299628221</v>
      </c>
      <c r="AY99" s="138">
        <v>0.92268491153724153</v>
      </c>
      <c r="AZ99" s="139">
        <v>0.83925482947602159</v>
      </c>
      <c r="BA99" s="136">
        <v>1.6380365143704001</v>
      </c>
      <c r="BB99" s="137">
        <v>1.0395153481155939</v>
      </c>
      <c r="BC99" s="137">
        <v>1.5636736112985217</v>
      </c>
      <c r="BD99" s="137">
        <v>1.3099081784085254</v>
      </c>
      <c r="BE99" s="137">
        <v>5.1187020518662418</v>
      </c>
      <c r="BF99" s="137">
        <v>1.7448812255956625</v>
      </c>
      <c r="BG99" s="137">
        <v>-3.2244494660219392</v>
      </c>
      <c r="BH99" s="137">
        <v>1.8008070461558612</v>
      </c>
      <c r="BI99" s="137">
        <v>2.0683839547582794</v>
      </c>
      <c r="BJ99" s="136">
        <v>0.66700929371343864</v>
      </c>
      <c r="BL99" s="69" t="s">
        <v>359</v>
      </c>
      <c r="BM99" s="74">
        <v>10814.657257835846</v>
      </c>
      <c r="BN99" s="106">
        <v>-215.94385820757088</v>
      </c>
      <c r="BO99" s="101">
        <v>1748.5861136135645</v>
      </c>
      <c r="BP99" s="75">
        <v>-1.1618135983517277</v>
      </c>
      <c r="BQ99" s="75">
        <v>544.07373636423654</v>
      </c>
      <c r="BR99" s="75">
        <v>228.53750013566059</v>
      </c>
      <c r="BS99" s="75">
        <v>681.2758387672111</v>
      </c>
      <c r="BT99" s="76">
        <v>295.86085194481348</v>
      </c>
      <c r="BU99" s="103">
        <v>418.42343764034013</v>
      </c>
      <c r="BV99" s="101">
        <v>7024.5588052552775</v>
      </c>
      <c r="BW99" s="75">
        <v>1103.8595178919932</v>
      </c>
      <c r="BX99" s="75">
        <v>948.38589977744414</v>
      </c>
      <c r="BY99" s="75">
        <v>566.81351416746475</v>
      </c>
      <c r="BZ99" s="75">
        <v>1362.1772096037785</v>
      </c>
      <c r="CA99" s="75">
        <v>452.74823317285336</v>
      </c>
      <c r="CB99" s="75">
        <v>-328.14079413945001</v>
      </c>
      <c r="CC99" s="75">
        <v>2071.5462239817425</v>
      </c>
      <c r="CD99" s="75">
        <v>847.16900079935294</v>
      </c>
      <c r="CE99" s="101">
        <v>1839.0327595343697</v>
      </c>
    </row>
    <row r="100" spans="1:83">
      <c r="A100" s="69" t="s">
        <v>360</v>
      </c>
      <c r="B100" s="134">
        <v>0.325880937002343</v>
      </c>
      <c r="C100" s="135">
        <v>-2.1136400523645071</v>
      </c>
      <c r="D100" s="136">
        <v>0.67800882034552146</v>
      </c>
      <c r="E100" s="137">
        <v>-0.69008958856157099</v>
      </c>
      <c r="F100" s="137">
        <v>1.4793371620522855</v>
      </c>
      <c r="G100" s="137">
        <v>0.39230897912434504</v>
      </c>
      <c r="H100" s="137">
        <v>1.7385742361536227</v>
      </c>
      <c r="I100" s="138">
        <v>0.52338704138077397</v>
      </c>
      <c r="J100" s="139">
        <v>0.22599731451702354</v>
      </c>
      <c r="K100" s="136">
        <v>0.17541248410648524</v>
      </c>
      <c r="L100" s="137">
        <v>-0.24720844973549205</v>
      </c>
      <c r="M100" s="137">
        <v>8.1705130326237274E-2</v>
      </c>
      <c r="N100" s="137">
        <v>1.6740156883509938</v>
      </c>
      <c r="O100" s="137">
        <v>-0.60605675250077207</v>
      </c>
      <c r="P100" s="137">
        <v>-5.7722077541744188E-2</v>
      </c>
      <c r="Q100" s="137">
        <v>-1.5159699141196081</v>
      </c>
      <c r="R100" s="137">
        <v>0.28770299225042706</v>
      </c>
      <c r="S100" s="137">
        <v>0.58072759257465911</v>
      </c>
      <c r="T100" s="136">
        <v>0.54341245379716518</v>
      </c>
      <c r="V100" s="69" t="s">
        <v>360</v>
      </c>
      <c r="W100" s="74">
        <v>2776.4793166149175</v>
      </c>
      <c r="X100" s="106">
        <v>-157.96531833037352</v>
      </c>
      <c r="Y100" s="101">
        <v>548.0099166771106</v>
      </c>
      <c r="Z100" s="75">
        <v>-84.518759365351798</v>
      </c>
      <c r="AA100" s="75">
        <v>242.6450440411063</v>
      </c>
      <c r="AB100" s="75">
        <v>36.133517011110598</v>
      </c>
      <c r="AC100" s="75">
        <v>184.37646516142559</v>
      </c>
      <c r="AD100" s="76">
        <v>169.37364982881991</v>
      </c>
      <c r="AE100" s="103">
        <v>113.62007205845293</v>
      </c>
      <c r="AF100" s="101">
        <v>764.56117302482016</v>
      </c>
      <c r="AG100" s="75">
        <v>-265.23905151628423</v>
      </c>
      <c r="AH100" s="75">
        <v>50.329974413551099</v>
      </c>
      <c r="AI100" s="75">
        <v>733.85589650087059</v>
      </c>
      <c r="AJ100" s="75">
        <v>-169.53799512578189</v>
      </c>
      <c r="AK100" s="75">
        <v>-15.238612212975568</v>
      </c>
      <c r="AL100" s="75">
        <v>-149.30036958009805</v>
      </c>
      <c r="AM100" s="75">
        <v>336.91709463520965</v>
      </c>
      <c r="AN100" s="75">
        <v>242.77423591040133</v>
      </c>
      <c r="AO100" s="101">
        <v>1508.25347318477</v>
      </c>
      <c r="AQ100" s="69" t="s">
        <v>360</v>
      </c>
      <c r="AR100" s="134">
        <v>1.2564854306114537</v>
      </c>
      <c r="AS100" s="135">
        <v>-5.0133668161814526</v>
      </c>
      <c r="AT100" s="136">
        <v>2.3446501694484922</v>
      </c>
      <c r="AU100" s="137">
        <v>-0.57168241945909637</v>
      </c>
      <c r="AV100" s="137">
        <v>3.8558659160591757</v>
      </c>
      <c r="AW100" s="137">
        <v>2.1568618505947601</v>
      </c>
      <c r="AX100" s="137">
        <v>6.8998952612100428</v>
      </c>
      <c r="AY100" s="138">
        <v>1.3223673916945788</v>
      </c>
      <c r="AZ100" s="139">
        <v>1.0082307091239029</v>
      </c>
      <c r="BA100" s="136">
        <v>1.270218141637347</v>
      </c>
      <c r="BB100" s="137">
        <v>0.20401982205404678</v>
      </c>
      <c r="BC100" s="137">
        <v>1.3357995097033726</v>
      </c>
      <c r="BD100" s="137">
        <v>2.9338584233613796</v>
      </c>
      <c r="BE100" s="137">
        <v>1.9094966625010201</v>
      </c>
      <c r="BF100" s="137">
        <v>1.0444827593141914</v>
      </c>
      <c r="BG100" s="137">
        <v>-5.1777188738631796</v>
      </c>
      <c r="BH100" s="137">
        <v>1.9277764011869314</v>
      </c>
      <c r="BI100" s="137">
        <v>1.6690776676765884</v>
      </c>
      <c r="BJ100" s="136">
        <v>1.141347935644621</v>
      </c>
      <c r="BL100" s="69" t="s">
        <v>360</v>
      </c>
      <c r="BM100" s="74">
        <v>10606.768155178986</v>
      </c>
      <c r="BN100" s="106">
        <v>-386.11785393012269</v>
      </c>
      <c r="BO100" s="101">
        <v>1864.2347496255679</v>
      </c>
      <c r="BP100" s="75">
        <v>-69.93345334958758</v>
      </c>
      <c r="BQ100" s="75">
        <v>617.97765537838677</v>
      </c>
      <c r="BR100" s="75">
        <v>195.22580185544211</v>
      </c>
      <c r="BS100" s="75">
        <v>696.4069725231202</v>
      </c>
      <c r="BT100" s="76">
        <v>424.55777321820642</v>
      </c>
      <c r="BU100" s="103">
        <v>502.96217521234939</v>
      </c>
      <c r="BV100" s="101">
        <v>5476.5801189833437</v>
      </c>
      <c r="BW100" s="75">
        <v>217.91465271852212</v>
      </c>
      <c r="BX100" s="75">
        <v>812.66294927943818</v>
      </c>
      <c r="BY100" s="75">
        <v>1270.4048447676978</v>
      </c>
      <c r="BZ100" s="75">
        <v>520.97623930706322</v>
      </c>
      <c r="CA100" s="75">
        <v>272.73531623519011</v>
      </c>
      <c r="CB100" s="75">
        <v>-529.61976007582962</v>
      </c>
      <c r="CC100" s="75">
        <v>2221.2143063375406</v>
      </c>
      <c r="CD100" s="75">
        <v>690.29157041372673</v>
      </c>
      <c r="CE100" s="101">
        <v>3149.1089652878582</v>
      </c>
    </row>
    <row r="101" spans="1:83" s="232" customFormat="1">
      <c r="A101" s="95" t="s">
        <v>361</v>
      </c>
      <c r="B101" s="140">
        <v>0.17437001281228603</v>
      </c>
      <c r="C101" s="141">
        <v>4.1600755935727429</v>
      </c>
      <c r="D101" s="142">
        <v>0.79909889700442438</v>
      </c>
      <c r="E101" s="143">
        <v>0.53688165884782091</v>
      </c>
      <c r="F101" s="143">
        <v>0.1416442115437011</v>
      </c>
      <c r="G101" s="143">
        <v>0.74510472422641971</v>
      </c>
      <c r="H101" s="143">
        <v>1.9351332570460178</v>
      </c>
      <c r="I101" s="144">
        <v>0.87209963883991826</v>
      </c>
      <c r="J101" s="145">
        <v>0.12580801908259609</v>
      </c>
      <c r="K101" s="142">
        <v>-0.19070918536733261</v>
      </c>
      <c r="L101" s="143">
        <v>-0.38121375758074505</v>
      </c>
      <c r="M101" s="143">
        <v>-0.25220741204718955</v>
      </c>
      <c r="N101" s="143">
        <v>-1.4066809186154661</v>
      </c>
      <c r="O101" s="143">
        <v>-0.18935827357904333</v>
      </c>
      <c r="P101" s="143">
        <v>0.80644467746335824</v>
      </c>
      <c r="Q101" s="143">
        <v>-5.925197918019709E-2</v>
      </c>
      <c r="R101" s="143">
        <v>0.39809952952638561</v>
      </c>
      <c r="S101" s="143">
        <v>-0.62817681038803697</v>
      </c>
      <c r="T101" s="142">
        <v>0.46769814611404836</v>
      </c>
      <c r="V101" s="95" t="s">
        <v>361</v>
      </c>
      <c r="W101" s="92">
        <v>1490.4598019345431</v>
      </c>
      <c r="X101" s="108">
        <v>304.33655363319576</v>
      </c>
      <c r="Y101" s="100">
        <v>650.26177107605326</v>
      </c>
      <c r="Z101" s="93">
        <v>65.300844240517108</v>
      </c>
      <c r="AA101" s="93">
        <v>23.576574810911552</v>
      </c>
      <c r="AB101" s="93">
        <v>68.896910369046964</v>
      </c>
      <c r="AC101" s="93">
        <v>208.78955507916726</v>
      </c>
      <c r="AD101" s="94">
        <v>283.69788657639947</v>
      </c>
      <c r="AE101" s="102">
        <v>63.392881437721371</v>
      </c>
      <c r="AF101" s="100">
        <v>-832.69218904618174</v>
      </c>
      <c r="AG101" s="93">
        <v>-408.00715456463513</v>
      </c>
      <c r="AH101" s="93">
        <v>-155.48551065142965</v>
      </c>
      <c r="AI101" s="93">
        <v>-626.98454743646289</v>
      </c>
      <c r="AJ101" s="93">
        <v>-52.649948992744612</v>
      </c>
      <c r="AK101" s="93">
        <v>212.77827672940475</v>
      </c>
      <c r="AL101" s="93">
        <v>-5.7469705827788857</v>
      </c>
      <c r="AM101" s="93">
        <v>467.53918640702614</v>
      </c>
      <c r="AN101" s="93">
        <v>-264.13551995447779</v>
      </c>
      <c r="AO101" s="100">
        <v>1305.1607848336571</v>
      </c>
      <c r="AQ101" s="95" t="s">
        <v>361</v>
      </c>
      <c r="AR101" s="140">
        <v>1.2052027837869517</v>
      </c>
      <c r="AS101" s="141">
        <v>0.17787975155909574</v>
      </c>
      <c r="AT101" s="142">
        <v>2.5067048702602568</v>
      </c>
      <c r="AU101" s="143">
        <v>-1.7578145596996997E-2</v>
      </c>
      <c r="AV101" s="143">
        <v>2.9280492264512459</v>
      </c>
      <c r="AW101" s="143">
        <v>2.2664723640342777</v>
      </c>
      <c r="AX101" s="143">
        <v>6.9903708366400252</v>
      </c>
      <c r="AY101" s="144">
        <v>1.8902736145782084</v>
      </c>
      <c r="AZ101" s="145">
        <v>1.0696332996473767</v>
      </c>
      <c r="BA101" s="142">
        <v>0.73040570343516631</v>
      </c>
      <c r="BB101" s="143">
        <v>-0.32960805271635696</v>
      </c>
      <c r="BC101" s="143">
        <v>0.24154617641576337</v>
      </c>
      <c r="BD101" s="143">
        <v>1.4593318060316829</v>
      </c>
      <c r="BE101" s="143">
        <v>1.2057543002243598</v>
      </c>
      <c r="BF101" s="143">
        <v>1.5014923142888215</v>
      </c>
      <c r="BG101" s="143">
        <v>-4.9046918412851914</v>
      </c>
      <c r="BH101" s="143">
        <v>2.0486306502830232</v>
      </c>
      <c r="BI101" s="143">
        <v>0.33896456731763447</v>
      </c>
      <c r="BJ101" s="142">
        <v>1.6251342031515792</v>
      </c>
      <c r="BL101" s="95" t="s">
        <v>361</v>
      </c>
      <c r="BM101" s="92">
        <v>10196.764159678598</v>
      </c>
      <c r="BN101" s="108">
        <v>13.530344700183377</v>
      </c>
      <c r="BO101" s="100">
        <v>2005.8353125098656</v>
      </c>
      <c r="BP101" s="93">
        <v>-2.1498840812782873</v>
      </c>
      <c r="BQ101" s="93">
        <v>474.17781363612266</v>
      </c>
      <c r="BR101" s="93">
        <v>206.4541108757694</v>
      </c>
      <c r="BS101" s="93">
        <v>718.58361416064872</v>
      </c>
      <c r="BT101" s="94">
        <v>608.76965791860857</v>
      </c>
      <c r="BU101" s="102">
        <v>533.93996295494435</v>
      </c>
      <c r="BV101" s="100">
        <v>3160.0024709656136</v>
      </c>
      <c r="BW101" s="93">
        <v>-352.5917176859657</v>
      </c>
      <c r="BX101" s="93">
        <v>148.17938311492617</v>
      </c>
      <c r="BY101" s="93">
        <v>632.07815096471313</v>
      </c>
      <c r="BZ101" s="93">
        <v>330.63142634167161</v>
      </c>
      <c r="CA101" s="93">
        <v>393.45194029720005</v>
      </c>
      <c r="CB101" s="93">
        <v>-499.95549286194182</v>
      </c>
      <c r="CC101" s="93">
        <v>2367.0548901701841</v>
      </c>
      <c r="CD101" s="93">
        <v>141.15389062488248</v>
      </c>
      <c r="CE101" s="100">
        <v>4483.4560685479082</v>
      </c>
    </row>
    <row r="102" spans="1:83">
      <c r="A102" s="69" t="s">
        <v>362</v>
      </c>
      <c r="B102" s="134">
        <v>0.35195678593520352</v>
      </c>
      <c r="C102" s="135">
        <v>1.8299834159040573</v>
      </c>
      <c r="D102" s="136">
        <v>-3.0006902011048275E-3</v>
      </c>
      <c r="E102" s="137">
        <v>0.53747683248808187</v>
      </c>
      <c r="F102" s="137">
        <v>0.23775301607922295</v>
      </c>
      <c r="G102" s="137">
        <v>5.2711240027125683E-2</v>
      </c>
      <c r="H102" s="137">
        <v>0.45239924998143888</v>
      </c>
      <c r="I102" s="138">
        <v>-0.49515692881521023</v>
      </c>
      <c r="J102" s="139">
        <v>-0.74892807327898714</v>
      </c>
      <c r="K102" s="136">
        <v>0.48667614288055994</v>
      </c>
      <c r="L102" s="137">
        <v>-2.2694475229634303E-2</v>
      </c>
      <c r="M102" s="137">
        <v>-0.61549614554379239</v>
      </c>
      <c r="N102" s="137">
        <v>1.3842698075912541</v>
      </c>
      <c r="O102" s="137">
        <v>0.26466525817949726</v>
      </c>
      <c r="P102" s="137">
        <v>0.52517463443260137</v>
      </c>
      <c r="Q102" s="137">
        <v>-0.65817590978286544</v>
      </c>
      <c r="R102" s="137">
        <v>0.83355566156810834</v>
      </c>
      <c r="S102" s="137">
        <v>1.8742023945594655</v>
      </c>
      <c r="T102" s="136">
        <v>0.40433230577359147</v>
      </c>
      <c r="V102" s="69" t="s">
        <v>362</v>
      </c>
      <c r="W102" s="74">
        <v>3013.6612295375671</v>
      </c>
      <c r="X102" s="106">
        <v>139.44448295507027</v>
      </c>
      <c r="Y102" s="101">
        <v>-2.4613053807988763</v>
      </c>
      <c r="Z102" s="75">
        <v>65.724212039860504</v>
      </c>
      <c r="AA102" s="75">
        <v>39.629868641124631</v>
      </c>
      <c r="AB102" s="75">
        <v>4.9103179641824681</v>
      </c>
      <c r="AC102" s="75">
        <v>49.755794257807793</v>
      </c>
      <c r="AD102" s="76">
        <v>-162.481498283767</v>
      </c>
      <c r="AE102" s="103">
        <v>-377.84903067354753</v>
      </c>
      <c r="AF102" s="101">
        <v>2120.9181419638335</v>
      </c>
      <c r="AG102" s="75">
        <v>-24.196948719632928</v>
      </c>
      <c r="AH102" s="75">
        <v>-378.49549058959383</v>
      </c>
      <c r="AI102" s="75">
        <v>608.31632950148196</v>
      </c>
      <c r="AJ102" s="75">
        <v>73.449264925478928</v>
      </c>
      <c r="AK102" s="75">
        <v>139.68338378010958</v>
      </c>
      <c r="AL102" s="75">
        <v>-63.800001748188151</v>
      </c>
      <c r="AM102" s="75">
        <v>982.84820766060147</v>
      </c>
      <c r="AN102" s="75">
        <v>783.11339715354552</v>
      </c>
      <c r="AO102" s="101">
        <v>1133.6089406732353</v>
      </c>
      <c r="AQ102" s="69" t="s">
        <v>362</v>
      </c>
      <c r="AR102" s="134">
        <v>1.1388908199552628</v>
      </c>
      <c r="AS102" s="135">
        <v>3.2355440814920922</v>
      </c>
      <c r="AT102" s="136">
        <v>1.9734872388085023</v>
      </c>
      <c r="AU102" s="137">
        <v>0.39094061251885304</v>
      </c>
      <c r="AV102" s="137">
        <v>2.679667748372716</v>
      </c>
      <c r="AW102" s="137">
        <v>2.0618537649031321</v>
      </c>
      <c r="AX102" s="137">
        <v>5.2768060508266768</v>
      </c>
      <c r="AY102" s="138">
        <v>1.1192473625524002</v>
      </c>
      <c r="AZ102" s="139">
        <v>-0.52087829869043034</v>
      </c>
      <c r="BA102" s="136">
        <v>0.7903217749494873</v>
      </c>
      <c r="BB102" s="137">
        <v>-0.50725767082064888</v>
      </c>
      <c r="BC102" s="137">
        <v>-0.90631507602297878</v>
      </c>
      <c r="BD102" s="137">
        <v>1.9437996338629082</v>
      </c>
      <c r="BE102" s="137">
        <v>-7.1143141166962742E-3</v>
      </c>
      <c r="BF102" s="137">
        <v>1.7152760558653224</v>
      </c>
      <c r="BG102" s="137">
        <v>-2.8817428437012405</v>
      </c>
      <c r="BH102" s="137">
        <v>2.2340786602279339</v>
      </c>
      <c r="BI102" s="137">
        <v>2.2224461705960596</v>
      </c>
      <c r="BJ102" s="136">
        <v>1.6883514007553613</v>
      </c>
      <c r="BL102" s="69" t="s">
        <v>362</v>
      </c>
      <c r="BM102" s="74">
        <v>9675.9772614075337</v>
      </c>
      <c r="BN102" s="106">
        <v>243.19123906468849</v>
      </c>
      <c r="BO102" s="101">
        <v>1587.3707014461543</v>
      </c>
      <c r="BP102" s="75">
        <v>47.87512119254643</v>
      </c>
      <c r="BQ102" s="75">
        <v>436.03807639581828</v>
      </c>
      <c r="BR102" s="75">
        <v>188.29103902541465</v>
      </c>
      <c r="BS102" s="75">
        <v>553.75866192002468</v>
      </c>
      <c r="BT102" s="76">
        <v>361.40780291235933</v>
      </c>
      <c r="BU102" s="103">
        <v>-262.19096963877382</v>
      </c>
      <c r="BV102" s="101">
        <v>3433.8193746049656</v>
      </c>
      <c r="BW102" s="75">
        <v>-543.47442138586484</v>
      </c>
      <c r="BX102" s="75">
        <v>-558.96841947604116</v>
      </c>
      <c r="BY102" s="75">
        <v>849.51291398935427</v>
      </c>
      <c r="BZ102" s="75">
        <v>-1.9797135712033196</v>
      </c>
      <c r="CA102" s="75">
        <v>450.88281682773959</v>
      </c>
      <c r="CB102" s="75">
        <v>-285.73614524965342</v>
      </c>
      <c r="CC102" s="75">
        <v>2598.1229491043487</v>
      </c>
      <c r="CD102" s="75">
        <v>925.45939436634944</v>
      </c>
      <c r="CE102" s="101">
        <v>4673.7869159307447</v>
      </c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5" tint="0.39997558519241921"/>
  </sheetPr>
  <dimension ref="A1:CE139"/>
  <sheetViews>
    <sheetView zoomScaleNormal="100" workbookViewId="0">
      <pane xSplit="1" ySplit="12" topLeftCell="XEP92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4</v>
      </c>
      <c r="C1" s="65"/>
      <c r="D1" s="66"/>
      <c r="E1" s="67"/>
      <c r="F1" s="68"/>
      <c r="G1" s="68"/>
      <c r="H1" s="68"/>
      <c r="V1" s="4" t="s">
        <v>11</v>
      </c>
      <c r="W1" s="65" t="s">
        <v>254</v>
      </c>
      <c r="X1" s="65"/>
      <c r="Y1" s="66"/>
      <c r="Z1" s="67"/>
      <c r="AA1" s="68"/>
      <c r="AB1" s="68"/>
      <c r="AC1" s="68"/>
      <c r="AQ1" s="4" t="s">
        <v>11</v>
      </c>
      <c r="AR1" s="65" t="s">
        <v>255</v>
      </c>
      <c r="AS1" s="65"/>
      <c r="AT1" s="66"/>
      <c r="AU1" s="67"/>
      <c r="AV1" s="68"/>
      <c r="AW1" s="68"/>
      <c r="AX1" s="68"/>
      <c r="BL1" s="4" t="s">
        <v>11</v>
      </c>
      <c r="BM1" s="65" t="s">
        <v>255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</row>
    <row r="12" spans="1:83" s="120" customFormat="1" ht="91.2">
      <c r="A12" s="312"/>
      <c r="B12" s="322"/>
      <c r="C12" s="321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4</v>
      </c>
      <c r="B14" s="134">
        <v>2.2407633954554029</v>
      </c>
      <c r="C14" s="135"/>
      <c r="D14" s="136">
        <v>1.1016369293563866</v>
      </c>
      <c r="E14" s="137">
        <v>2.0349464310067678</v>
      </c>
      <c r="F14" s="137">
        <v>1.2758050974168045</v>
      </c>
      <c r="G14" s="137">
        <v>0.65017325897747114</v>
      </c>
      <c r="H14" s="137">
        <v>0.53981417085930961</v>
      </c>
      <c r="I14" s="138">
        <v>1.0731580243540151</v>
      </c>
      <c r="J14" s="139">
        <v>0.49528676378975955</v>
      </c>
      <c r="K14" s="136">
        <v>2.7557021375157698</v>
      </c>
      <c r="L14" s="137">
        <v>1.3709636869892128</v>
      </c>
      <c r="M14" s="137">
        <v>4.1640643316884995</v>
      </c>
      <c r="N14" s="137">
        <v>5.2533713725039011</v>
      </c>
      <c r="O14" s="137">
        <v>6.3858162511132743</v>
      </c>
      <c r="P14" s="137">
        <v>-0.24790817820008471</v>
      </c>
      <c r="Q14" s="137">
        <v>2.9363447944556142</v>
      </c>
      <c r="R14" s="137">
        <v>3.5223894900382691</v>
      </c>
      <c r="S14" s="137">
        <v>2.2042944991214286</v>
      </c>
      <c r="T14" s="136" t="e">
        <v>#DIV/0!</v>
      </c>
      <c r="V14" s="133" t="s">
        <v>274</v>
      </c>
      <c r="W14" s="74">
        <v>3762.490867726563</v>
      </c>
      <c r="X14" s="106">
        <v>0</v>
      </c>
      <c r="Y14" s="101">
        <v>284.10690786775012</v>
      </c>
      <c r="Z14" s="75">
        <v>82.523395492954933</v>
      </c>
      <c r="AA14" s="75">
        <v>50.743588372994054</v>
      </c>
      <c r="AB14" s="75">
        <v>13.413135510347729</v>
      </c>
      <c r="AC14" s="75">
        <v>31.368748180795592</v>
      </c>
      <c r="AD14" s="76">
        <v>106.05804031065782</v>
      </c>
      <c r="AE14" s="103">
        <v>95.985561181798403</v>
      </c>
      <c r="AF14" s="101">
        <v>3382.3983986770472</v>
      </c>
      <c r="AG14" s="75">
        <v>602.44997505541687</v>
      </c>
      <c r="AH14" s="75">
        <v>415.48892559390151</v>
      </c>
      <c r="AI14" s="75">
        <v>976.76872368615659</v>
      </c>
      <c r="AJ14" s="75">
        <v>198.90006092031945</v>
      </c>
      <c r="AK14" s="75">
        <v>-14.336161665713917</v>
      </c>
      <c r="AL14" s="75">
        <v>146.57463799518246</v>
      </c>
      <c r="AM14" s="75">
        <v>682.94130951129409</v>
      </c>
      <c r="AN14" s="75">
        <v>373.61092758047744</v>
      </c>
      <c r="AO14" s="101">
        <v>0</v>
      </c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5</v>
      </c>
      <c r="B15" s="134">
        <v>0.16850571566153771</v>
      </c>
      <c r="C15" s="135"/>
      <c r="D15" s="136">
        <v>1.3937479589164692</v>
      </c>
      <c r="E15" s="137">
        <v>1.3665342973018912</v>
      </c>
      <c r="F15" s="137">
        <v>1.1209057863643679</v>
      </c>
      <c r="G15" s="137">
        <v>4.1660526748503734</v>
      </c>
      <c r="H15" s="137">
        <v>0.84935618729575779</v>
      </c>
      <c r="I15" s="138">
        <v>1.2571680804659646</v>
      </c>
      <c r="J15" s="139">
        <v>0.40806431299778012</v>
      </c>
      <c r="K15" s="136">
        <v>-0.12178039867299928</v>
      </c>
      <c r="L15" s="137">
        <v>0.43081154880988404</v>
      </c>
      <c r="M15" s="137">
        <v>-1.3121174350639642</v>
      </c>
      <c r="N15" s="137">
        <v>-3.0183764211107467</v>
      </c>
      <c r="O15" s="137">
        <v>-0.66210289231699582</v>
      </c>
      <c r="P15" s="137">
        <v>1.6157431343804651</v>
      </c>
      <c r="Q15" s="137">
        <v>3.7377385478625014</v>
      </c>
      <c r="R15" s="137">
        <v>2.0534293637619605</v>
      </c>
      <c r="S15" s="137">
        <v>-1.6966666674855913</v>
      </c>
      <c r="T15" s="136" t="e">
        <v>#DIV/0!</v>
      </c>
      <c r="V15" s="69" t="s">
        <v>275</v>
      </c>
      <c r="W15" s="74">
        <v>289.27984312549233</v>
      </c>
      <c r="X15" s="106">
        <v>0</v>
      </c>
      <c r="Y15" s="101">
        <v>363.40068287865142</v>
      </c>
      <c r="Z15" s="75">
        <v>56.544918814742232</v>
      </c>
      <c r="AA15" s="75">
        <v>45.15144542275948</v>
      </c>
      <c r="AB15" s="75">
        <v>86.504856974971517</v>
      </c>
      <c r="AC15" s="75">
        <v>49.622751287637584</v>
      </c>
      <c r="AD15" s="76">
        <v>125.57671037854016</v>
      </c>
      <c r="AE15" s="103">
        <v>79.473711546266713</v>
      </c>
      <c r="AF15" s="101">
        <v>-153.59455129945127</v>
      </c>
      <c r="AG15" s="75">
        <v>191.90926899159967</v>
      </c>
      <c r="AH15" s="75">
        <v>-136.37433492784658</v>
      </c>
      <c r="AI15" s="75">
        <v>-590.69467671937309</v>
      </c>
      <c r="AJ15" s="75">
        <v>-21.939549896464086</v>
      </c>
      <c r="AK15" s="75">
        <v>93.204389648748474</v>
      </c>
      <c r="AL15" s="75">
        <v>192.05669100808245</v>
      </c>
      <c r="AM15" s="75">
        <v>412.15451542673691</v>
      </c>
      <c r="AN15" s="75">
        <v>-293.9108548309523</v>
      </c>
      <c r="AO15" s="101">
        <v>0</v>
      </c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6</v>
      </c>
      <c r="B16" s="134">
        <v>3.6959653289825312E-2</v>
      </c>
      <c r="C16" s="135"/>
      <c r="D16" s="136">
        <v>-0.86387034266819374</v>
      </c>
      <c r="E16" s="137">
        <v>-2.8554361961497077</v>
      </c>
      <c r="F16" s="137">
        <v>0.96829055351157489</v>
      </c>
      <c r="G16" s="137">
        <v>-1.2065483339062322</v>
      </c>
      <c r="H16" s="137">
        <v>-2.7709463402700862</v>
      </c>
      <c r="I16" s="138">
        <v>0.40839135080166233</v>
      </c>
      <c r="J16" s="139">
        <v>-0.14849543699788637</v>
      </c>
      <c r="K16" s="136">
        <v>0.2548032674120515</v>
      </c>
      <c r="L16" s="137">
        <v>-0.22714387248529144</v>
      </c>
      <c r="M16" s="137">
        <v>-0.44423441225700522</v>
      </c>
      <c r="N16" s="137">
        <v>2.1773297728261864</v>
      </c>
      <c r="O16" s="137">
        <v>-3.4349101793083148</v>
      </c>
      <c r="P16" s="137">
        <v>0.50513621355976479</v>
      </c>
      <c r="Q16" s="137">
        <v>-6.6702010067966171</v>
      </c>
      <c r="R16" s="137">
        <v>1.9816498978049824</v>
      </c>
      <c r="S16" s="137">
        <v>0.51682197854403533</v>
      </c>
      <c r="T16" s="136" t="e">
        <v>#DIV/0!</v>
      </c>
      <c r="V16" s="69" t="s">
        <v>276</v>
      </c>
      <c r="W16" s="74">
        <v>63.556887432961958</v>
      </c>
      <c r="X16" s="106">
        <v>0</v>
      </c>
      <c r="Y16" s="101">
        <v>-228.38166565373103</v>
      </c>
      <c r="Z16" s="75">
        <v>-119.76780975458587</v>
      </c>
      <c r="AA16" s="75">
        <v>39.441115808125687</v>
      </c>
      <c r="AB16" s="75">
        <v>-26.096764531494046</v>
      </c>
      <c r="AC16" s="75">
        <v>-163.26467591886467</v>
      </c>
      <c r="AD16" s="76">
        <v>41.306468743088772</v>
      </c>
      <c r="AE16" s="103">
        <v>-29.038660797188641</v>
      </c>
      <c r="AF16" s="101">
        <v>320.97721388387436</v>
      </c>
      <c r="AG16" s="75">
        <v>-101.61939662557415</v>
      </c>
      <c r="AH16" s="75">
        <v>-45.565481928433655</v>
      </c>
      <c r="AI16" s="75">
        <v>413.24091931952717</v>
      </c>
      <c r="AJ16" s="75">
        <v>-113.06614252891859</v>
      </c>
      <c r="AK16" s="75">
        <v>29.609668806403533</v>
      </c>
      <c r="AL16" s="75">
        <v>-355.54634655773771</v>
      </c>
      <c r="AM16" s="75">
        <v>405.91474404659311</v>
      </c>
      <c r="AN16" s="75">
        <v>88.009249352049665</v>
      </c>
      <c r="AO16" s="101">
        <v>0</v>
      </c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7</v>
      </c>
      <c r="B17" s="140">
        <v>-0.17439504106955273</v>
      </c>
      <c r="C17" s="141"/>
      <c r="D17" s="142">
        <v>-1.3326776208558266</v>
      </c>
      <c r="E17" s="143">
        <v>-0.86916455194273601</v>
      </c>
      <c r="F17" s="143">
        <v>-0.42286488042349024</v>
      </c>
      <c r="G17" s="143">
        <v>-0.89832167190462275</v>
      </c>
      <c r="H17" s="143">
        <v>-1.5140002092711269</v>
      </c>
      <c r="I17" s="144">
        <v>-1.8761956658169043</v>
      </c>
      <c r="J17" s="145">
        <v>0.11300911739695607</v>
      </c>
      <c r="K17" s="142">
        <v>2.1541263814728318E-2</v>
      </c>
      <c r="L17" s="143">
        <v>0.24917613913382208</v>
      </c>
      <c r="M17" s="143">
        <v>-0.65321699967849645</v>
      </c>
      <c r="N17" s="143">
        <v>1.3653250420516905</v>
      </c>
      <c r="O17" s="143">
        <v>-4.5453197664606426</v>
      </c>
      <c r="P17" s="143">
        <v>-0.69867996209103111</v>
      </c>
      <c r="Q17" s="143">
        <v>-1.5237507385864046</v>
      </c>
      <c r="R17" s="143">
        <v>-0.57230044544350767</v>
      </c>
      <c r="S17" s="143">
        <v>0.57784460111967029</v>
      </c>
      <c r="T17" s="142" t="e">
        <v>#DIV/0!</v>
      </c>
      <c r="U17" s="234"/>
      <c r="V17" s="95" t="s">
        <v>277</v>
      </c>
      <c r="W17" s="92">
        <v>-300.00559034908656</v>
      </c>
      <c r="X17" s="108">
        <v>0</v>
      </c>
      <c r="Y17" s="100">
        <v>-349.27679725358394</v>
      </c>
      <c r="Z17" s="93">
        <v>-35.415074142411868</v>
      </c>
      <c r="AA17" s="93">
        <v>-17.39122281148866</v>
      </c>
      <c r="AB17" s="93">
        <v>-19.195612707578675</v>
      </c>
      <c r="AC17" s="93">
        <v>-86.733347576198867</v>
      </c>
      <c r="AD17" s="94">
        <v>-190.54154001590723</v>
      </c>
      <c r="AE17" s="102">
        <v>22.066404311321094</v>
      </c>
      <c r="AF17" s="100">
        <v>27.204802593187196</v>
      </c>
      <c r="AG17" s="93">
        <v>111.22295857282006</v>
      </c>
      <c r="AH17" s="93">
        <v>-66.703352985208767</v>
      </c>
      <c r="AI17" s="93">
        <v>264.77057142613558</v>
      </c>
      <c r="AJ17" s="93">
        <v>-144.47801990995276</v>
      </c>
      <c r="AK17" s="93">
        <v>-41.161537612991197</v>
      </c>
      <c r="AL17" s="93">
        <v>-75.803901460613815</v>
      </c>
      <c r="AM17" s="93">
        <v>-119.55122074258179</v>
      </c>
      <c r="AN17" s="93">
        <v>98.909305305562157</v>
      </c>
      <c r="AO17" s="100">
        <v>0</v>
      </c>
      <c r="AP17" s="234"/>
      <c r="AQ17" s="95" t="s">
        <v>277</v>
      </c>
      <c r="AR17" s="140">
        <v>2.2722271489323154</v>
      </c>
      <c r="AS17" s="141" t="e">
        <v>#DIV/0!</v>
      </c>
      <c r="AT17" s="142">
        <v>0.27084304034836748</v>
      </c>
      <c r="AU17" s="143">
        <v>-0.39736956625538999</v>
      </c>
      <c r="AV17" s="143">
        <v>2.9653941244775606</v>
      </c>
      <c r="AW17" s="143">
        <v>2.6478606930424142</v>
      </c>
      <c r="AX17" s="143">
        <v>-2.9083760726257957</v>
      </c>
      <c r="AY17" s="144">
        <v>0.83376872616984787</v>
      </c>
      <c r="AZ17" s="145">
        <v>0.86939522973810135</v>
      </c>
      <c r="BA17" s="142">
        <v>2.9142361215471757</v>
      </c>
      <c r="BB17" s="143">
        <v>1.8295358259525107</v>
      </c>
      <c r="BC17" s="143">
        <v>1.6721419456105613</v>
      </c>
      <c r="BD17" s="143">
        <v>5.7229888367208881</v>
      </c>
      <c r="BE17" s="143">
        <v>-2.5871907147690942</v>
      </c>
      <c r="BF17" s="143">
        <v>1.1640686228034935</v>
      </c>
      <c r="BG17" s="143">
        <v>-1.8574476384273786</v>
      </c>
      <c r="BH17" s="143">
        <v>7.1251186908652064</v>
      </c>
      <c r="BI17" s="143">
        <v>1.5730427842752581</v>
      </c>
      <c r="BJ17" s="142" t="e">
        <v>#DIV/0!</v>
      </c>
      <c r="BK17" s="234"/>
      <c r="BL17" s="95" t="s">
        <v>277</v>
      </c>
      <c r="BM17" s="92">
        <v>3815.3220079359307</v>
      </c>
      <c r="BN17" s="108">
        <v>0</v>
      </c>
      <c r="BO17" s="100">
        <v>69.849127839086577</v>
      </c>
      <c r="BP17" s="93">
        <v>-16.114569589300572</v>
      </c>
      <c r="BQ17" s="93">
        <v>117.94492679239056</v>
      </c>
      <c r="BR17" s="93">
        <v>54.625615246246525</v>
      </c>
      <c r="BS17" s="93">
        <v>-169.00652402663036</v>
      </c>
      <c r="BT17" s="94">
        <v>82.399679416379513</v>
      </c>
      <c r="BU17" s="102">
        <v>168.48701624219757</v>
      </c>
      <c r="BV17" s="100">
        <v>3576.9858638546575</v>
      </c>
      <c r="BW17" s="93">
        <v>803.96280599426245</v>
      </c>
      <c r="BX17" s="93">
        <v>166.84575575241251</v>
      </c>
      <c r="BY17" s="93">
        <v>1064.0855377124462</v>
      </c>
      <c r="BZ17" s="93">
        <v>-80.583651415015993</v>
      </c>
      <c r="CA17" s="93">
        <v>67.316359176446895</v>
      </c>
      <c r="CB17" s="93">
        <v>-92.718919015086612</v>
      </c>
      <c r="CC17" s="93">
        <v>1381.4593482420423</v>
      </c>
      <c r="CD17" s="93">
        <v>266.61862740713696</v>
      </c>
      <c r="CE17" s="100">
        <v>0</v>
      </c>
    </row>
    <row r="18" spans="1:83" ht="12.75" customHeight="1">
      <c r="A18" s="69" t="s">
        <v>278</v>
      </c>
      <c r="B18" s="134">
        <v>-0.16371149202775159</v>
      </c>
      <c r="C18" s="135"/>
      <c r="D18" s="136">
        <v>-0.63090931151955632</v>
      </c>
      <c r="E18" s="137">
        <v>-0.7147748746282101</v>
      </c>
      <c r="F18" s="137">
        <v>0.85443721366491587</v>
      </c>
      <c r="G18" s="137">
        <v>-1.1810095718986835</v>
      </c>
      <c r="H18" s="137">
        <v>-2.3361013173041734</v>
      </c>
      <c r="I18" s="138">
        <v>-0.1250070377000978</v>
      </c>
      <c r="J18" s="139">
        <v>-4.0894578767813883E-2</v>
      </c>
      <c r="K18" s="136">
        <v>-8.7075364884059425E-2</v>
      </c>
      <c r="L18" s="137">
        <v>-0.79323969251746673</v>
      </c>
      <c r="M18" s="137">
        <v>0.8437938670487144</v>
      </c>
      <c r="N18" s="137">
        <v>-0.48426103982659452</v>
      </c>
      <c r="O18" s="137">
        <v>-2.4937408057363664</v>
      </c>
      <c r="P18" s="137">
        <v>1.8341708847493088</v>
      </c>
      <c r="Q18" s="137">
        <v>-0.63212001935860629</v>
      </c>
      <c r="R18" s="137">
        <v>0.60976222893849297</v>
      </c>
      <c r="S18" s="137">
        <v>0.7390558793385793</v>
      </c>
      <c r="T18" s="136" t="e">
        <v>#DIV/0!</v>
      </c>
      <c r="V18" s="69" t="s">
        <v>278</v>
      </c>
      <c r="W18" s="74">
        <v>-281.13591704689316</v>
      </c>
      <c r="X18" s="106">
        <v>0</v>
      </c>
      <c r="Y18" s="101">
        <v>-163.14918585032137</v>
      </c>
      <c r="Z18" s="75">
        <v>-28.87115736902615</v>
      </c>
      <c r="AA18" s="75">
        <v>34.991961167722366</v>
      </c>
      <c r="AB18" s="75">
        <v>-25.00947233938723</v>
      </c>
      <c r="AC18" s="75">
        <v>-131.80331882638802</v>
      </c>
      <c r="AD18" s="76">
        <v>-12.457198483243701</v>
      </c>
      <c r="AE18" s="103">
        <v>-7.994187727021199</v>
      </c>
      <c r="AF18" s="101">
        <v>-109.99254346954694</v>
      </c>
      <c r="AG18" s="75">
        <v>-354.95495301823394</v>
      </c>
      <c r="AH18" s="75">
        <v>85.601299896878118</v>
      </c>
      <c r="AI18" s="75">
        <v>-95.192471887607098</v>
      </c>
      <c r="AJ18" s="75">
        <v>-75.663404449528116</v>
      </c>
      <c r="AK18" s="75">
        <v>107.30207457611868</v>
      </c>
      <c r="AL18" s="75">
        <v>-30.967680164904777</v>
      </c>
      <c r="AM18" s="75">
        <v>126.64785580282114</v>
      </c>
      <c r="AN18" s="75">
        <v>127.23473577489131</v>
      </c>
      <c r="AO18" s="101">
        <v>0</v>
      </c>
      <c r="AQ18" s="69" t="s">
        <v>278</v>
      </c>
      <c r="AR18" s="134">
        <v>-0.13298769590823767</v>
      </c>
      <c r="AS18" s="135" t="e">
        <v>#DIV/0!</v>
      </c>
      <c r="AT18" s="136">
        <v>-1.4474661528094734</v>
      </c>
      <c r="AU18" s="137">
        <v>-3.0815428282675916</v>
      </c>
      <c r="AV18" s="137">
        <v>2.5369965404724137</v>
      </c>
      <c r="AW18" s="137">
        <v>0.78033285835485966</v>
      </c>
      <c r="AX18" s="137">
        <v>-5.6856569670300283</v>
      </c>
      <c r="AY18" s="138">
        <v>-0.36155851129344718</v>
      </c>
      <c r="AZ18" s="139">
        <v>0.33121787337735409</v>
      </c>
      <c r="BA18" s="136">
        <v>6.707271321906294E-2</v>
      </c>
      <c r="BB18" s="137">
        <v>-0.34445776701170772</v>
      </c>
      <c r="BC18" s="137">
        <v>-1.5686975141836035</v>
      </c>
      <c r="BD18" s="137">
        <v>-4.0243633346015439E-2</v>
      </c>
      <c r="BE18" s="137">
        <v>-10.717810270993711</v>
      </c>
      <c r="BF18" s="137">
        <v>3.2756192214475011</v>
      </c>
      <c r="BG18" s="137">
        <v>-5.259727421525473</v>
      </c>
      <c r="BH18" s="137">
        <v>4.1111277794828371</v>
      </c>
      <c r="BI18" s="137">
        <v>0.11685402287584523</v>
      </c>
      <c r="BJ18" s="136" t="e">
        <v>#DIV/0!</v>
      </c>
      <c r="BL18" s="69" t="s">
        <v>278</v>
      </c>
      <c r="BM18" s="74">
        <v>-228.30477683752542</v>
      </c>
      <c r="BN18" s="106">
        <v>0</v>
      </c>
      <c r="BO18" s="101">
        <v>-377.40696587898492</v>
      </c>
      <c r="BP18" s="75">
        <v>-127.50912245128166</v>
      </c>
      <c r="BQ18" s="75">
        <v>102.19329958711887</v>
      </c>
      <c r="BR18" s="75">
        <v>16.203007396511566</v>
      </c>
      <c r="BS18" s="75">
        <v>-332.17859103381397</v>
      </c>
      <c r="BT18" s="76">
        <v>-36.115559377522004</v>
      </c>
      <c r="BU18" s="103">
        <v>64.507267333377968</v>
      </c>
      <c r="BV18" s="101">
        <v>84.594921708063339</v>
      </c>
      <c r="BW18" s="75">
        <v>-153.44212207938835</v>
      </c>
      <c r="BX18" s="75">
        <v>-163.04186994461088</v>
      </c>
      <c r="BY18" s="75">
        <v>-7.8756578613174497</v>
      </c>
      <c r="BZ18" s="75">
        <v>-355.14711678486356</v>
      </c>
      <c r="CA18" s="75">
        <v>188.9545954182795</v>
      </c>
      <c r="CB18" s="75">
        <v>-270.26123717517385</v>
      </c>
      <c r="CC18" s="75">
        <v>825.16589453356937</v>
      </c>
      <c r="CD18" s="75">
        <v>20.242435601550824</v>
      </c>
      <c r="CE18" s="101">
        <v>0</v>
      </c>
    </row>
    <row r="19" spans="1:83" ht="12.75" customHeight="1">
      <c r="A19" s="69" t="s">
        <v>279</v>
      </c>
      <c r="B19" s="134">
        <v>0.36363880403167403</v>
      </c>
      <c r="C19" s="135"/>
      <c r="D19" s="136">
        <v>-0.92219116129028667</v>
      </c>
      <c r="E19" s="137">
        <v>1.7668660129305458</v>
      </c>
      <c r="F19" s="137">
        <v>-0.81693718167651364</v>
      </c>
      <c r="G19" s="137">
        <v>0.50706689499648849</v>
      </c>
      <c r="H19" s="137">
        <v>-3.1145211387167859</v>
      </c>
      <c r="I19" s="138">
        <v>-1.1361434720537411</v>
      </c>
      <c r="J19" s="139">
        <v>-0.19073496484293129</v>
      </c>
      <c r="K19" s="136">
        <v>0.71126590218957286</v>
      </c>
      <c r="L19" s="137">
        <v>0.85632748514581358</v>
      </c>
      <c r="M19" s="137">
        <v>-0.18306577921513023</v>
      </c>
      <c r="N19" s="137">
        <v>2.3512509868146125</v>
      </c>
      <c r="O19" s="137">
        <v>1.0172672883542511</v>
      </c>
      <c r="P19" s="137">
        <v>-1.9531095499009887</v>
      </c>
      <c r="Q19" s="137">
        <v>-3.2742094209051831</v>
      </c>
      <c r="R19" s="137">
        <v>-3.339972559011084E-2</v>
      </c>
      <c r="S19" s="137">
        <v>1.8966611513546061</v>
      </c>
      <c r="T19" s="136" t="e">
        <v>#DIV/0!</v>
      </c>
      <c r="V19" s="69" t="s">
        <v>279</v>
      </c>
      <c r="W19" s="74">
        <v>623.44165315077407</v>
      </c>
      <c r="X19" s="106">
        <v>0</v>
      </c>
      <c r="Y19" s="101">
        <v>-236.96829558023455</v>
      </c>
      <c r="Z19" s="75">
        <v>70.857064734442702</v>
      </c>
      <c r="AA19" s="75">
        <v>-33.742076186603299</v>
      </c>
      <c r="AB19" s="75">
        <v>10.611011412172502</v>
      </c>
      <c r="AC19" s="75">
        <v>-171.61688370084539</v>
      </c>
      <c r="AD19" s="76">
        <v>-113.07741183939834</v>
      </c>
      <c r="AE19" s="103">
        <v>-37.270161773521977</v>
      </c>
      <c r="AF19" s="101">
        <v>897.6801105045306</v>
      </c>
      <c r="AG19" s="75">
        <v>380.14558792061871</v>
      </c>
      <c r="AH19" s="75">
        <v>-18.72838548099935</v>
      </c>
      <c r="AI19" s="75">
        <v>459.95340392338767</v>
      </c>
      <c r="AJ19" s="75">
        <v>30.095540057146536</v>
      </c>
      <c r="AK19" s="75">
        <v>-116.35591313751866</v>
      </c>
      <c r="AL19" s="75">
        <v>-159.39019655353968</v>
      </c>
      <c r="AM19" s="75">
        <v>-6.9794362340544467</v>
      </c>
      <c r="AN19" s="75">
        <v>328.93951000952438</v>
      </c>
      <c r="AO19" s="101">
        <v>0</v>
      </c>
      <c r="AQ19" s="69" t="s">
        <v>279</v>
      </c>
      <c r="AR19" s="134">
        <v>6.1558068730716009E-2</v>
      </c>
      <c r="AS19" s="135" t="e">
        <v>#DIV/0!</v>
      </c>
      <c r="AT19" s="136">
        <v>-3.6985089747464839</v>
      </c>
      <c r="AU19" s="137">
        <v>-2.698778116969025</v>
      </c>
      <c r="AV19" s="137">
        <v>0.57201614235595777</v>
      </c>
      <c r="AW19" s="137">
        <v>-2.7597245341308696</v>
      </c>
      <c r="AX19" s="137">
        <v>-9.3926760299167462</v>
      </c>
      <c r="AY19" s="138">
        <v>-2.7166098880066492</v>
      </c>
      <c r="AZ19" s="139">
        <v>-0.26712311863877902</v>
      </c>
      <c r="BA19" s="136">
        <v>0.90169416617078557</v>
      </c>
      <c r="BB19" s="137">
        <v>7.7773425889948733E-2</v>
      </c>
      <c r="BC19" s="137">
        <v>-0.44258129636077781</v>
      </c>
      <c r="BD19" s="137">
        <v>5.4942754607719912</v>
      </c>
      <c r="BE19" s="137">
        <v>-9.2084382039225527</v>
      </c>
      <c r="BF19" s="137">
        <v>-0.3515300716681713</v>
      </c>
      <c r="BG19" s="137">
        <v>-11.663509412209894</v>
      </c>
      <c r="BH19" s="137">
        <v>1.9822220550013814</v>
      </c>
      <c r="BI19" s="137">
        <v>3.7764723135220724</v>
      </c>
      <c r="BJ19" s="136" t="e">
        <v>#DIV/0!</v>
      </c>
      <c r="BL19" s="69" t="s">
        <v>279</v>
      </c>
      <c r="BM19" s="74">
        <v>105.85703318775631</v>
      </c>
      <c r="BN19" s="106">
        <v>0</v>
      </c>
      <c r="BO19" s="101">
        <v>-977.7759443378709</v>
      </c>
      <c r="BP19" s="75">
        <v>-113.19697653158119</v>
      </c>
      <c r="BQ19" s="75">
        <v>23.299777977756094</v>
      </c>
      <c r="BR19" s="75">
        <v>-59.690838166287449</v>
      </c>
      <c r="BS19" s="75">
        <v>-553.41822602229695</v>
      </c>
      <c r="BT19" s="76">
        <v>-274.7696815954605</v>
      </c>
      <c r="BU19" s="103">
        <v>-52.236605986410723</v>
      </c>
      <c r="BV19" s="101">
        <v>1135.8695835120452</v>
      </c>
      <c r="BW19" s="75">
        <v>34.79419684963068</v>
      </c>
      <c r="BX19" s="75">
        <v>-45.395920497763655</v>
      </c>
      <c r="BY19" s="75">
        <v>1042.7724227814433</v>
      </c>
      <c r="BZ19" s="75">
        <v>-303.11202683125293</v>
      </c>
      <c r="CA19" s="75">
        <v>-20.605707367987634</v>
      </c>
      <c r="CB19" s="75">
        <v>-621.70812473679598</v>
      </c>
      <c r="CC19" s="75">
        <v>406.03194287277802</v>
      </c>
      <c r="CD19" s="75">
        <v>643.09280044202751</v>
      </c>
      <c r="CE19" s="101">
        <v>0</v>
      </c>
    </row>
    <row r="20" spans="1:83" ht="12.75" customHeight="1">
      <c r="A20" s="69" t="s">
        <v>280</v>
      </c>
      <c r="B20" s="134">
        <v>-6.9287430079634227E-2</v>
      </c>
      <c r="C20" s="135"/>
      <c r="D20" s="136">
        <v>-0.87758104402119175</v>
      </c>
      <c r="E20" s="137">
        <v>-0.44573847570260616</v>
      </c>
      <c r="F20" s="137">
        <v>-0.73541247135862076</v>
      </c>
      <c r="G20" s="137">
        <v>-1.3338056311688495</v>
      </c>
      <c r="H20" s="137">
        <v>-1.5134386927046495</v>
      </c>
      <c r="I20" s="138">
        <v>-0.67337626261270156</v>
      </c>
      <c r="J20" s="139">
        <v>0.65167268209216367</v>
      </c>
      <c r="K20" s="136">
        <v>-1.8010302883253448E-2</v>
      </c>
      <c r="L20" s="137">
        <v>5.0460858938294884E-2</v>
      </c>
      <c r="M20" s="137">
        <v>0.13719075970290984</v>
      </c>
      <c r="N20" s="137">
        <v>0.20044483415146974</v>
      </c>
      <c r="O20" s="137">
        <v>-1.2732838530338908</v>
      </c>
      <c r="P20" s="137">
        <v>-0.45000207404417569</v>
      </c>
      <c r="Q20" s="137">
        <v>-3.4772569111152452</v>
      </c>
      <c r="R20" s="137">
        <v>-1.9938896134918949E-2</v>
      </c>
      <c r="S20" s="137">
        <v>0.75038340382567181</v>
      </c>
      <c r="T20" s="136" t="e">
        <v>#DIV/0!</v>
      </c>
      <c r="V20" s="69" t="s">
        <v>280</v>
      </c>
      <c r="W20" s="74">
        <v>-119.2220118555706</v>
      </c>
      <c r="X20" s="106">
        <v>0</v>
      </c>
      <c r="Y20" s="101">
        <v>-223.42559160663222</v>
      </c>
      <c r="Z20" s="75">
        <v>-18.191397540646449</v>
      </c>
      <c r="AA20" s="75">
        <v>-30.126705687568574</v>
      </c>
      <c r="AB20" s="75">
        <v>-28.053087724179022</v>
      </c>
      <c r="AC20" s="75">
        <v>-80.79644488519989</v>
      </c>
      <c r="AD20" s="76">
        <v>-66.257955769036926</v>
      </c>
      <c r="AE20" s="103">
        <v>127.09584055086452</v>
      </c>
      <c r="AF20" s="101">
        <v>-22.892260799795622</v>
      </c>
      <c r="AG20" s="75">
        <v>22.592685638781404</v>
      </c>
      <c r="AH20" s="75">
        <v>14.009487855219049</v>
      </c>
      <c r="AI20" s="75">
        <v>40.133115016371448</v>
      </c>
      <c r="AJ20" s="75">
        <v>-38.052913085585715</v>
      </c>
      <c r="AK20" s="75">
        <v>-26.285133993272211</v>
      </c>
      <c r="AL20" s="75">
        <v>-163.7322460560772</v>
      </c>
      <c r="AM20" s="75">
        <v>-4.165177164846682</v>
      </c>
      <c r="AN20" s="75">
        <v>132.60792098959791</v>
      </c>
      <c r="AO20" s="101">
        <v>0</v>
      </c>
      <c r="AQ20" s="69" t="s">
        <v>280</v>
      </c>
      <c r="AR20" s="134">
        <v>-4.4715140081830196E-2</v>
      </c>
      <c r="AS20" s="135" t="e">
        <v>#DIV/0!</v>
      </c>
      <c r="AT20" s="136">
        <v>-3.7118276405836426</v>
      </c>
      <c r="AU20" s="137">
        <v>-0.28519444962474827</v>
      </c>
      <c r="AV20" s="137">
        <v>-1.1250002890375921</v>
      </c>
      <c r="AW20" s="137">
        <v>-2.8849811622997379</v>
      </c>
      <c r="AX20" s="137">
        <v>-8.2208102292213212</v>
      </c>
      <c r="AY20" s="138">
        <v>-3.7647097463007095</v>
      </c>
      <c r="AZ20" s="139">
        <v>0.53209436791643583</v>
      </c>
      <c r="BA20" s="136">
        <v>0.62712027507358936</v>
      </c>
      <c r="BB20" s="137">
        <v>0.35622654923099795</v>
      </c>
      <c r="BC20" s="137">
        <v>0.13885353011977575</v>
      </c>
      <c r="BD20" s="137">
        <v>3.453215621583805</v>
      </c>
      <c r="BE20" s="137">
        <v>-7.1760533063742082</v>
      </c>
      <c r="BF20" s="137">
        <v>-1.298527135852634</v>
      </c>
      <c r="BG20" s="137">
        <v>-8.6413934417679314</v>
      </c>
      <c r="BH20" s="137">
        <v>-1.937796863948904E-2</v>
      </c>
      <c r="BI20" s="137">
        <v>4.0176078797601322</v>
      </c>
      <c r="BJ20" s="136" t="e">
        <v>#DIV/0!</v>
      </c>
      <c r="BL20" s="69" t="s">
        <v>280</v>
      </c>
      <c r="BM20" s="74">
        <v>-76.921866100776242</v>
      </c>
      <c r="BN20" s="106">
        <v>0</v>
      </c>
      <c r="BO20" s="101">
        <v>-972.81987029077209</v>
      </c>
      <c r="BP20" s="75">
        <v>-11.620564317641765</v>
      </c>
      <c r="BQ20" s="75">
        <v>-46.268043517938167</v>
      </c>
      <c r="BR20" s="75">
        <v>-61.647161358972426</v>
      </c>
      <c r="BS20" s="75">
        <v>-470.94999498863217</v>
      </c>
      <c r="BT20" s="76">
        <v>-382.33410610758619</v>
      </c>
      <c r="BU20" s="103">
        <v>103.89789536164244</v>
      </c>
      <c r="BV20" s="101">
        <v>792.00010882837523</v>
      </c>
      <c r="BW20" s="75">
        <v>159.00627911398624</v>
      </c>
      <c r="BX20" s="75">
        <v>14.17904928588905</v>
      </c>
      <c r="BY20" s="75">
        <v>669.66461847828759</v>
      </c>
      <c r="BZ20" s="75">
        <v>-228.09879738792006</v>
      </c>
      <c r="CA20" s="75">
        <v>-76.500510167663379</v>
      </c>
      <c r="CB20" s="75">
        <v>-429.89402423513548</v>
      </c>
      <c r="CC20" s="75">
        <v>-4.0479783386617783</v>
      </c>
      <c r="CD20" s="75">
        <v>687.69147207957576</v>
      </c>
      <c r="CE20" s="101">
        <v>0</v>
      </c>
    </row>
    <row r="21" spans="1:83" s="232" customFormat="1" ht="12.75" customHeight="1">
      <c r="A21" s="95" t="s">
        <v>281</v>
      </c>
      <c r="B21" s="140">
        <v>0.19142866139711945</v>
      </c>
      <c r="C21" s="141"/>
      <c r="D21" s="142">
        <v>0.16439440953881501</v>
      </c>
      <c r="E21" s="143">
        <v>-1.1887092217059636</v>
      </c>
      <c r="F21" s="143">
        <v>1.7522121010146607</v>
      </c>
      <c r="G21" s="143">
        <v>0.54464543632617435</v>
      </c>
      <c r="H21" s="143">
        <v>-0.74509040615442501</v>
      </c>
      <c r="I21" s="144">
        <v>0.47479539741572818</v>
      </c>
      <c r="J21" s="145">
        <v>1.4080037623116048</v>
      </c>
      <c r="K21" s="142">
        <v>8.8773371480499463E-3</v>
      </c>
      <c r="L21" s="143">
        <v>3.9394288561100943E-2</v>
      </c>
      <c r="M21" s="143">
        <v>0.6935985309501902</v>
      </c>
      <c r="N21" s="143">
        <v>-0.67894664466265908</v>
      </c>
      <c r="O21" s="143">
        <v>0.19013601768187449</v>
      </c>
      <c r="P21" s="143">
        <v>0.39121052076678264</v>
      </c>
      <c r="Q21" s="143">
        <v>-2.317053451145823</v>
      </c>
      <c r="R21" s="143">
        <v>-0.19347201305583983</v>
      </c>
      <c r="S21" s="143">
        <v>0.99007304976577171</v>
      </c>
      <c r="T21" s="142" t="e">
        <v>#DIV/0!</v>
      </c>
      <c r="U21" s="234"/>
      <c r="V21" s="95" t="s">
        <v>281</v>
      </c>
      <c r="W21" s="92">
        <v>329.16067144670524</v>
      </c>
      <c r="X21" s="108">
        <v>0</v>
      </c>
      <c r="Y21" s="100">
        <v>41.486291957182402</v>
      </c>
      <c r="Z21" s="93">
        <v>-48.297141576859303</v>
      </c>
      <c r="AA21" s="93">
        <v>71.252756776666502</v>
      </c>
      <c r="AB21" s="93">
        <v>11.302392097602024</v>
      </c>
      <c r="AC21" s="93">
        <v>-39.175393229311339</v>
      </c>
      <c r="AD21" s="94">
        <v>46.403677889080427</v>
      </c>
      <c r="AE21" s="102">
        <v>276.39274155355452</v>
      </c>
      <c r="AF21" s="100">
        <v>11.281637935957406</v>
      </c>
      <c r="AG21" s="93">
        <v>17.646784246215248</v>
      </c>
      <c r="AH21" s="93">
        <v>70.925264852592591</v>
      </c>
      <c r="AI21" s="93">
        <v>-136.21135008472993</v>
      </c>
      <c r="AJ21" s="93">
        <v>5.6099858104353189</v>
      </c>
      <c r="AK21" s="93">
        <v>22.748222154510586</v>
      </c>
      <c r="AL21" s="93">
        <v>-105.30843255183663</v>
      </c>
      <c r="AM21" s="93">
        <v>-40.407679980165994</v>
      </c>
      <c r="AN21" s="93">
        <v>176.27884348895168</v>
      </c>
      <c r="AO21" s="100">
        <v>0</v>
      </c>
      <c r="AP21" s="234"/>
      <c r="AQ21" s="95" t="s">
        <v>281</v>
      </c>
      <c r="AR21" s="140">
        <v>0.32158379097508849</v>
      </c>
      <c r="AS21" s="141" t="e">
        <v>#DIV/0!</v>
      </c>
      <c r="AT21" s="142">
        <v>-2.2508542785704355</v>
      </c>
      <c r="AU21" s="143">
        <v>-0.60662152593335961</v>
      </c>
      <c r="AV21" s="143">
        <v>1.0347398526401541</v>
      </c>
      <c r="AW21" s="143">
        <v>-1.4709407518631368</v>
      </c>
      <c r="AX21" s="143">
        <v>-7.5042625078516556</v>
      </c>
      <c r="AY21" s="144">
        <v>-1.4589664163386362</v>
      </c>
      <c r="AZ21" s="145">
        <v>1.8325100181526555</v>
      </c>
      <c r="BA21" s="142">
        <v>0.61437967484145872</v>
      </c>
      <c r="BB21" s="143">
        <v>0.14622068451672909</v>
      </c>
      <c r="BC21" s="143">
        <v>1.4964069312528583</v>
      </c>
      <c r="BD21" s="143">
        <v>1.366836679800465</v>
      </c>
      <c r="BE21" s="143">
        <v>-2.571106810279622</v>
      </c>
      <c r="BF21" s="143">
        <v>-0.21522032907891342</v>
      </c>
      <c r="BG21" s="143">
        <v>-9.377358011315085</v>
      </c>
      <c r="BH21" s="143">
        <v>0.36155714786194615</v>
      </c>
      <c r="BI21" s="143">
        <v>4.44393454542098</v>
      </c>
      <c r="BJ21" s="142" t="e">
        <v>#DIV/0!</v>
      </c>
      <c r="BK21" s="234"/>
      <c r="BL21" s="95" t="s">
        <v>281</v>
      </c>
      <c r="BM21" s="92">
        <v>552.24439569501556</v>
      </c>
      <c r="BN21" s="108">
        <v>0</v>
      </c>
      <c r="BO21" s="100">
        <v>-582.05678108000575</v>
      </c>
      <c r="BP21" s="93">
        <v>-24.502631752089201</v>
      </c>
      <c r="BQ21" s="93">
        <v>42.375936070216994</v>
      </c>
      <c r="BR21" s="93">
        <v>-31.149156553791727</v>
      </c>
      <c r="BS21" s="93">
        <v>-423.39204064174464</v>
      </c>
      <c r="BT21" s="94">
        <v>-145.38888820259854</v>
      </c>
      <c r="BU21" s="102">
        <v>358.22423260387586</v>
      </c>
      <c r="BV21" s="100">
        <v>776.07694417114544</v>
      </c>
      <c r="BW21" s="93">
        <v>65.430104787381424</v>
      </c>
      <c r="BX21" s="93">
        <v>151.80766712369041</v>
      </c>
      <c r="BY21" s="93">
        <v>268.68269696742209</v>
      </c>
      <c r="BZ21" s="93">
        <v>-78.010791667531976</v>
      </c>
      <c r="CA21" s="93">
        <v>-12.590750400161596</v>
      </c>
      <c r="CB21" s="93">
        <v>-459.39855532635829</v>
      </c>
      <c r="CC21" s="93">
        <v>75.095562423754018</v>
      </c>
      <c r="CD21" s="93">
        <v>765.06101026296528</v>
      </c>
      <c r="CE21" s="100">
        <v>0</v>
      </c>
    </row>
    <row r="22" spans="1:83" ht="12.75" customHeight="1">
      <c r="A22" s="69" t="s">
        <v>282</v>
      </c>
      <c r="B22" s="134">
        <v>0.55044445323875202</v>
      </c>
      <c r="C22" s="135"/>
      <c r="D22" s="136">
        <v>-1.7419107911561427</v>
      </c>
      <c r="E22" s="137">
        <v>-1.2735945991236064</v>
      </c>
      <c r="F22" s="137">
        <v>1.6280320968740325</v>
      </c>
      <c r="G22" s="137">
        <v>-3.7061213249411695</v>
      </c>
      <c r="H22" s="137">
        <v>-4.1678299206732827</v>
      </c>
      <c r="I22" s="138">
        <v>-1.6467648907917631</v>
      </c>
      <c r="J22" s="139">
        <v>0.51701032559745563</v>
      </c>
      <c r="K22" s="136">
        <v>1.0115971829451009</v>
      </c>
      <c r="L22" s="137">
        <v>0.53465926085320969</v>
      </c>
      <c r="M22" s="137">
        <v>4.6356048757458135</v>
      </c>
      <c r="N22" s="137">
        <v>1.0752621067186219</v>
      </c>
      <c r="O22" s="137">
        <v>2.5793154438842336</v>
      </c>
      <c r="P22" s="137">
        <v>1.5989603711549449</v>
      </c>
      <c r="Q22" s="137">
        <v>-2.5472068856053687</v>
      </c>
      <c r="R22" s="137">
        <v>0.99346020337662821</v>
      </c>
      <c r="S22" s="137">
        <v>0.50572943492062095</v>
      </c>
      <c r="T22" s="136" t="e">
        <v>#DIV/0!</v>
      </c>
      <c r="V22" s="69" t="s">
        <v>282</v>
      </c>
      <c r="W22" s="74">
        <v>948.29846208888921</v>
      </c>
      <c r="X22" s="106">
        <v>0</v>
      </c>
      <c r="Y22" s="101">
        <v>-440.30828151799869</v>
      </c>
      <c r="Z22" s="75">
        <v>-51.130916526761212</v>
      </c>
      <c r="AA22" s="75">
        <v>67.363061865723466</v>
      </c>
      <c r="AB22" s="75">
        <v>-77.327697700626459</v>
      </c>
      <c r="AC22" s="75">
        <v>-217.50356480656865</v>
      </c>
      <c r="AD22" s="76">
        <v>-161.70916434976425</v>
      </c>
      <c r="AE22" s="103">
        <v>102.91869454388871</v>
      </c>
      <c r="AF22" s="101">
        <v>1285.6880490629992</v>
      </c>
      <c r="AG22" s="75">
        <v>239.59649542979605</v>
      </c>
      <c r="AH22" s="75">
        <v>477.31059463096608</v>
      </c>
      <c r="AI22" s="75">
        <v>214.25615610203749</v>
      </c>
      <c r="AJ22" s="75">
        <v>76.247708103973309</v>
      </c>
      <c r="AK22" s="75">
        <v>93.340543728078046</v>
      </c>
      <c r="AL22" s="75">
        <v>-113.086318925657</v>
      </c>
      <c r="AM22" s="75">
        <v>207.08812117912021</v>
      </c>
      <c r="AN22" s="75">
        <v>90.934748814674094</v>
      </c>
      <c r="AO22" s="101">
        <v>0</v>
      </c>
      <c r="AQ22" s="69" t="s">
        <v>282</v>
      </c>
      <c r="AR22" s="134">
        <v>1.0392111845170415</v>
      </c>
      <c r="AS22" s="135" t="e">
        <v>#DIV/0!</v>
      </c>
      <c r="AT22" s="136">
        <v>-3.3437438761030891</v>
      </c>
      <c r="AU22" s="137">
        <v>-1.1660499837467753</v>
      </c>
      <c r="AV22" s="137">
        <v>1.8097177310133272</v>
      </c>
      <c r="AW22" s="137">
        <v>-3.9886439225376935</v>
      </c>
      <c r="AX22" s="137">
        <v>-9.2390600158289597</v>
      </c>
      <c r="AY22" s="138">
        <v>-2.9603992300992421</v>
      </c>
      <c r="AZ22" s="139">
        <v>2.4008710146175893</v>
      </c>
      <c r="BA22" s="136">
        <v>1.7207656331077237</v>
      </c>
      <c r="BB22" s="137">
        <v>1.4866944709686303</v>
      </c>
      <c r="BC22" s="137">
        <v>5.3127567370972573</v>
      </c>
      <c r="BD22" s="137">
        <v>2.9553686019468284</v>
      </c>
      <c r="BE22" s="137">
        <v>2.4979242403835089</v>
      </c>
      <c r="BF22" s="137">
        <v>-0.4456972806893722</v>
      </c>
      <c r="BG22" s="137">
        <v>-11.123900571052936</v>
      </c>
      <c r="BH22" s="137">
        <v>0.7443085363550983</v>
      </c>
      <c r="BI22" s="137">
        <v>4.2020270580439556</v>
      </c>
      <c r="BJ22" s="136" t="e">
        <v>#DIV/0!</v>
      </c>
      <c r="BL22" s="69" t="s">
        <v>282</v>
      </c>
      <c r="BM22" s="74">
        <v>1781.6787748307979</v>
      </c>
      <c r="BN22" s="106">
        <v>0</v>
      </c>
      <c r="BO22" s="101">
        <v>-859.21587674768307</v>
      </c>
      <c r="BP22" s="75">
        <v>-46.762390909824262</v>
      </c>
      <c r="BQ22" s="75">
        <v>74.747036768218095</v>
      </c>
      <c r="BR22" s="75">
        <v>-83.467381915030955</v>
      </c>
      <c r="BS22" s="75">
        <v>-509.09228662192527</v>
      </c>
      <c r="BT22" s="76">
        <v>-294.64085406911909</v>
      </c>
      <c r="BU22" s="103">
        <v>469.13711487478577</v>
      </c>
      <c r="BV22" s="101">
        <v>2171.7575367036916</v>
      </c>
      <c r="BW22" s="75">
        <v>659.98155323541141</v>
      </c>
      <c r="BX22" s="75">
        <v>543.51696185777837</v>
      </c>
      <c r="BY22" s="75">
        <v>578.13132495706668</v>
      </c>
      <c r="BZ22" s="75">
        <v>73.90032088596945</v>
      </c>
      <c r="CA22" s="75">
        <v>-26.552281248202235</v>
      </c>
      <c r="CB22" s="75">
        <v>-541.51719408711051</v>
      </c>
      <c r="CC22" s="75">
        <v>155.53582780005308</v>
      </c>
      <c r="CD22" s="75">
        <v>728.76102330274807</v>
      </c>
      <c r="CE22" s="101">
        <v>0</v>
      </c>
    </row>
    <row r="23" spans="1:83" ht="12.75" customHeight="1">
      <c r="A23" s="69" t="s">
        <v>283</v>
      </c>
      <c r="B23" s="134">
        <v>0.62421924844757726</v>
      </c>
      <c r="C23" s="135"/>
      <c r="D23" s="136">
        <v>1.175840095526226</v>
      </c>
      <c r="E23" s="137">
        <v>0.13971294699568482</v>
      </c>
      <c r="F23" s="137">
        <v>0.83333419870683656</v>
      </c>
      <c r="G23" s="137">
        <v>4.0866167750037485</v>
      </c>
      <c r="H23" s="137">
        <v>3.1879230125206215</v>
      </c>
      <c r="I23" s="138">
        <v>0.10276398389259533</v>
      </c>
      <c r="J23" s="139">
        <v>0.92469823587741917</v>
      </c>
      <c r="K23" s="136">
        <v>0.47066777538309346</v>
      </c>
      <c r="L23" s="137">
        <v>0.19186301579450227</v>
      </c>
      <c r="M23" s="137">
        <v>0.92750582336036391</v>
      </c>
      <c r="N23" s="137">
        <v>0.85534360449328606</v>
      </c>
      <c r="O23" s="137">
        <v>2.7294863221033028</v>
      </c>
      <c r="P23" s="137">
        <v>0.47007794656925839</v>
      </c>
      <c r="Q23" s="137">
        <v>-0.24884887218820095</v>
      </c>
      <c r="R23" s="137">
        <v>0.27048648486189819</v>
      </c>
      <c r="S23" s="137">
        <v>0.49128931635029627</v>
      </c>
      <c r="T23" s="136" t="e">
        <v>#DIV/0!</v>
      </c>
      <c r="V23" s="69" t="s">
        <v>283</v>
      </c>
      <c r="W23" s="74">
        <v>1081.3161701858335</v>
      </c>
      <c r="X23" s="106">
        <v>0</v>
      </c>
      <c r="Y23" s="101">
        <v>292.04348610202942</v>
      </c>
      <c r="Z23" s="75">
        <v>5.5376097556413697</v>
      </c>
      <c r="AA23" s="75">
        <v>35.042217204896588</v>
      </c>
      <c r="AB23" s="75">
        <v>82.106594829099549</v>
      </c>
      <c r="AC23" s="75">
        <v>159.43201631551892</v>
      </c>
      <c r="AD23" s="76">
        <v>9.9250479968741274</v>
      </c>
      <c r="AE23" s="103">
        <v>185.02680262942886</v>
      </c>
      <c r="AF23" s="101">
        <v>604.24588145437883</v>
      </c>
      <c r="AG23" s="75">
        <v>86.439141453418415</v>
      </c>
      <c r="AH23" s="75">
        <v>99.928828842792427</v>
      </c>
      <c r="AI23" s="75">
        <v>172.26793851894035</v>
      </c>
      <c r="AJ23" s="75">
        <v>82.768113050950888</v>
      </c>
      <c r="AK23" s="75">
        <v>27.879935655815643</v>
      </c>
      <c r="AL23" s="75">
        <v>-10.766531500265955</v>
      </c>
      <c r="AM23" s="75">
        <v>56.943418472928897</v>
      </c>
      <c r="AN23" s="75">
        <v>88.785036959801801</v>
      </c>
      <c r="AO23" s="101">
        <v>0</v>
      </c>
      <c r="AQ23" s="69" t="s">
        <v>283</v>
      </c>
      <c r="AR23" s="134">
        <v>1.3015456601063846</v>
      </c>
      <c r="AS23" s="135" t="e">
        <v>#DIV/0!</v>
      </c>
      <c r="AT23" s="136">
        <v>-1.2969904315964675</v>
      </c>
      <c r="AU23" s="137">
        <v>-2.7463085795746633</v>
      </c>
      <c r="AV23" s="137">
        <v>3.5036930796487509</v>
      </c>
      <c r="AW23" s="137">
        <v>-0.56920836697155197</v>
      </c>
      <c r="AX23" s="137">
        <v>-3.3350198842521994</v>
      </c>
      <c r="AY23" s="138">
        <v>-1.7443523436225683</v>
      </c>
      <c r="AZ23" s="139">
        <v>3.5452670911957807</v>
      </c>
      <c r="BA23" s="136">
        <v>1.4777558223441956</v>
      </c>
      <c r="BB23" s="137">
        <v>0.81807700026208519</v>
      </c>
      <c r="BC23" s="137">
        <v>6.4844753230684837</v>
      </c>
      <c r="BD23" s="137">
        <v>1.4506317818652859</v>
      </c>
      <c r="BE23" s="137">
        <v>4.2352400628675069</v>
      </c>
      <c r="BF23" s="137">
        <v>2.0147452734987858</v>
      </c>
      <c r="BG23" s="137">
        <v>-8.3440603306538357</v>
      </c>
      <c r="BH23" s="137">
        <v>1.0505588845882263</v>
      </c>
      <c r="BI23" s="137">
        <v>2.7648593204258498</v>
      </c>
      <c r="BJ23" s="136" t="e">
        <v>#DIV/0!</v>
      </c>
      <c r="BL23" s="69" t="s">
        <v>283</v>
      </c>
      <c r="BM23" s="74">
        <v>2239.5532918658573</v>
      </c>
      <c r="BN23" s="106">
        <v>0</v>
      </c>
      <c r="BO23" s="101">
        <v>-330.2040950654191</v>
      </c>
      <c r="BP23" s="75">
        <v>-112.08184588862559</v>
      </c>
      <c r="BQ23" s="75">
        <v>143.53133015971798</v>
      </c>
      <c r="BR23" s="75">
        <v>-11.971798498103908</v>
      </c>
      <c r="BS23" s="75">
        <v>-178.04338660556095</v>
      </c>
      <c r="BT23" s="76">
        <v>-171.63839423284662</v>
      </c>
      <c r="BU23" s="103">
        <v>691.4340792777366</v>
      </c>
      <c r="BV23" s="101">
        <v>1878.3233076535398</v>
      </c>
      <c r="BW23" s="75">
        <v>366.27510676821112</v>
      </c>
      <c r="BX23" s="75">
        <v>662.17417618157015</v>
      </c>
      <c r="BY23" s="75">
        <v>290.44585955261937</v>
      </c>
      <c r="BZ23" s="75">
        <v>126.5728938797738</v>
      </c>
      <c r="CA23" s="75">
        <v>117.68356754513206</v>
      </c>
      <c r="CB23" s="75">
        <v>-392.89352903383678</v>
      </c>
      <c r="CC23" s="75">
        <v>219.45868250703643</v>
      </c>
      <c r="CD23" s="75">
        <v>488.60655025302549</v>
      </c>
      <c r="CE23" s="101">
        <v>0</v>
      </c>
    </row>
    <row r="24" spans="1:83" ht="12.75" customHeight="1">
      <c r="A24" s="69" t="s">
        <v>284</v>
      </c>
      <c r="B24" s="134">
        <v>0.12791555164730628</v>
      </c>
      <c r="C24" s="135"/>
      <c r="D24" s="136">
        <v>-0.14719509237659523</v>
      </c>
      <c r="E24" s="137">
        <v>0.63472850119188351</v>
      </c>
      <c r="F24" s="137">
        <v>0.19033809684447789</v>
      </c>
      <c r="G24" s="137">
        <v>-0.10295248103906474</v>
      </c>
      <c r="H24" s="137">
        <v>1.8212821328022821</v>
      </c>
      <c r="I24" s="138">
        <v>-1.6765323853074166</v>
      </c>
      <c r="J24" s="139">
        <v>1.224787266155225</v>
      </c>
      <c r="K24" s="136">
        <v>9.7818300156315985E-3</v>
      </c>
      <c r="L24" s="137">
        <v>-4.2434231815913215E-2</v>
      </c>
      <c r="M24" s="137">
        <v>1.8700717640242281</v>
      </c>
      <c r="N24" s="137">
        <v>-1.1569284375644862</v>
      </c>
      <c r="O24" s="137">
        <v>0.56125051243505197</v>
      </c>
      <c r="P24" s="137">
        <v>0.59637631043729655</v>
      </c>
      <c r="Q24" s="137">
        <v>1.295848830828894</v>
      </c>
      <c r="R24" s="137">
        <v>0.35658307272934398</v>
      </c>
      <c r="S24" s="137">
        <v>-0.66514705465858803</v>
      </c>
      <c r="T24" s="136" t="e">
        <v>#DIV/0!</v>
      </c>
      <c r="V24" s="69" t="s">
        <v>284</v>
      </c>
      <c r="W24" s="74">
        <v>222.96742220362648</v>
      </c>
      <c r="X24" s="106">
        <v>0</v>
      </c>
      <c r="Y24" s="101">
        <v>-36.988728984666523</v>
      </c>
      <c r="Z24" s="75">
        <v>25.193008641954748</v>
      </c>
      <c r="AA24" s="75">
        <v>8.0705330961409345</v>
      </c>
      <c r="AB24" s="75">
        <v>-2.1530089609286733</v>
      </c>
      <c r="AC24" s="75">
        <v>93.988303779951821</v>
      </c>
      <c r="AD24" s="76">
        <v>-162.08756554178763</v>
      </c>
      <c r="AE24" s="103">
        <v>247.33907765211188</v>
      </c>
      <c r="AF24" s="101">
        <v>12.617073536181124</v>
      </c>
      <c r="AG24" s="75">
        <v>-19.154374518097029</v>
      </c>
      <c r="AH24" s="75">
        <v>203.34896500526338</v>
      </c>
      <c r="AI24" s="75">
        <v>-235.00075296607611</v>
      </c>
      <c r="AJ24" s="75">
        <v>17.483726291879066</v>
      </c>
      <c r="AK24" s="75">
        <v>35.536856875644844</v>
      </c>
      <c r="AL24" s="75">
        <v>55.925824554485189</v>
      </c>
      <c r="AM24" s="75">
        <v>75.27171489502507</v>
      </c>
      <c r="AN24" s="75">
        <v>-120.79488660193601</v>
      </c>
      <c r="AO24" s="101">
        <v>0</v>
      </c>
      <c r="AQ24" s="69" t="s">
        <v>284</v>
      </c>
      <c r="AR24" s="134">
        <v>1.5014538399239274</v>
      </c>
      <c r="AS24" s="135" t="e">
        <v>#DIV/0!</v>
      </c>
      <c r="AT24" s="136">
        <v>-0.5696949082111824</v>
      </c>
      <c r="AU24" s="137">
        <v>-1.6908097957761381</v>
      </c>
      <c r="AV24" s="137">
        <v>4.4689779316303913</v>
      </c>
      <c r="AW24" s="137">
        <v>0.67118307494336005</v>
      </c>
      <c r="AX24" s="137">
        <v>-6.1977166440108089E-2</v>
      </c>
      <c r="AY24" s="138">
        <v>-2.7366920691369478</v>
      </c>
      <c r="AZ24" s="139">
        <v>4.1348579156633036</v>
      </c>
      <c r="BA24" s="136">
        <v>1.5059637354357225</v>
      </c>
      <c r="BB24" s="137">
        <v>0.72446919144040223</v>
      </c>
      <c r="BC24" s="137">
        <v>8.3271965252766478</v>
      </c>
      <c r="BD24" s="137">
        <v>7.6322753523871967E-2</v>
      </c>
      <c r="BE24" s="137">
        <v>6.1721335143176459</v>
      </c>
      <c r="BF24" s="137">
        <v>3.0870308242425315</v>
      </c>
      <c r="BG24" s="137">
        <v>-3.8116208462498524</v>
      </c>
      <c r="BH24" s="137">
        <v>1.4311123166023787</v>
      </c>
      <c r="BI24" s="137">
        <v>1.3210257238145617</v>
      </c>
      <c r="BJ24" s="136" t="e">
        <v>#DIV/0!</v>
      </c>
      <c r="BL24" s="69" t="s">
        <v>284</v>
      </c>
      <c r="BM24" s="74">
        <v>2581.7427259250544</v>
      </c>
      <c r="BN24" s="106">
        <v>0</v>
      </c>
      <c r="BO24" s="101">
        <v>-143.76723244345339</v>
      </c>
      <c r="BP24" s="75">
        <v>-68.697439706024397</v>
      </c>
      <c r="BQ24" s="75">
        <v>181.72856894342749</v>
      </c>
      <c r="BR24" s="75">
        <v>13.928280265146441</v>
      </c>
      <c r="BS24" s="75">
        <v>-3.258637940409244</v>
      </c>
      <c r="BT24" s="76">
        <v>-267.46800400559732</v>
      </c>
      <c r="BU24" s="103">
        <v>811.67731637898396</v>
      </c>
      <c r="BV24" s="101">
        <v>1913.8326419895166</v>
      </c>
      <c r="BW24" s="75">
        <v>324.52804661133268</v>
      </c>
      <c r="BX24" s="75">
        <v>851.51365333161448</v>
      </c>
      <c r="BY24" s="75">
        <v>15.311991570171813</v>
      </c>
      <c r="BZ24" s="75">
        <v>182.10953325723858</v>
      </c>
      <c r="CA24" s="75">
        <v>179.50555841404912</v>
      </c>
      <c r="CB24" s="75">
        <v>-173.23545842327439</v>
      </c>
      <c r="CC24" s="75">
        <v>298.89557456690818</v>
      </c>
      <c r="CD24" s="75">
        <v>235.20374266149156</v>
      </c>
      <c r="CE24" s="101">
        <v>0</v>
      </c>
    </row>
    <row r="25" spans="1:83" s="232" customFormat="1" ht="12.75" customHeight="1">
      <c r="A25" s="95" t="s">
        <v>285</v>
      </c>
      <c r="B25" s="140">
        <v>1.1184915182445021</v>
      </c>
      <c r="C25" s="141"/>
      <c r="D25" s="142">
        <v>-0.33863888517430274</v>
      </c>
      <c r="E25" s="143">
        <v>2.1115963971636953</v>
      </c>
      <c r="F25" s="143">
        <v>1.2393463582129227</v>
      </c>
      <c r="G25" s="143">
        <v>-0.50567515474997382</v>
      </c>
      <c r="H25" s="143">
        <v>-0.79685731800446247</v>
      </c>
      <c r="I25" s="144">
        <v>-1.7834019761999831</v>
      </c>
      <c r="J25" s="145">
        <v>0.87229010450746713</v>
      </c>
      <c r="K25" s="142">
        <v>1.4409414242042784</v>
      </c>
      <c r="L25" s="143">
        <v>0.71635519832082828</v>
      </c>
      <c r="M25" s="143">
        <v>2.3551820948187752</v>
      </c>
      <c r="N25" s="143">
        <v>3.0511650064940277</v>
      </c>
      <c r="O25" s="143">
        <v>1.4181329904151552</v>
      </c>
      <c r="P25" s="143">
        <v>-0.13263202668407637</v>
      </c>
      <c r="Q25" s="143">
        <v>0.98259768541704151</v>
      </c>
      <c r="R25" s="143">
        <v>1.2567094231249909</v>
      </c>
      <c r="S25" s="143">
        <v>1.7539881713169558</v>
      </c>
      <c r="T25" s="142" t="e">
        <v>#DIV/0!</v>
      </c>
      <c r="U25" s="234"/>
      <c r="V25" s="95" t="s">
        <v>285</v>
      </c>
      <c r="W25" s="92">
        <v>1952.1174113610759</v>
      </c>
      <c r="X25" s="108">
        <v>0</v>
      </c>
      <c r="Y25" s="100">
        <v>-84.971477990555286</v>
      </c>
      <c r="Z25" s="93">
        <v>84.34334626843247</v>
      </c>
      <c r="AA25" s="93">
        <v>52.64959531367731</v>
      </c>
      <c r="AB25" s="93">
        <v>-10.564119106554244</v>
      </c>
      <c r="AC25" s="93">
        <v>-41.871229299880724</v>
      </c>
      <c r="AD25" s="94">
        <v>-169.52907116622737</v>
      </c>
      <c r="AE25" s="102">
        <v>178.31172152809813</v>
      </c>
      <c r="AF25" s="100">
        <v>1858.7771678235003</v>
      </c>
      <c r="AG25" s="93">
        <v>323.21813371567987</v>
      </c>
      <c r="AH25" s="93">
        <v>260.88841631365358</v>
      </c>
      <c r="AI25" s="93">
        <v>612.59674529874246</v>
      </c>
      <c r="AJ25" s="93">
        <v>44.424737879654458</v>
      </c>
      <c r="AK25" s="93">
        <v>-7.9504071879373441</v>
      </c>
      <c r="AL25" s="93">
        <v>42.956158834345842</v>
      </c>
      <c r="AM25" s="93">
        <v>266.2268325576697</v>
      </c>
      <c r="AN25" s="93">
        <v>316.41655041166086</v>
      </c>
      <c r="AO25" s="100">
        <v>0</v>
      </c>
      <c r="AP25" s="234"/>
      <c r="AQ25" s="95" t="s">
        <v>285</v>
      </c>
      <c r="AR25" s="140">
        <v>2.4406382494906564</v>
      </c>
      <c r="AS25" s="141" t="e">
        <v>#DIV/0!</v>
      </c>
      <c r="AT25" s="142">
        <v>-1.069041549894556</v>
      </c>
      <c r="AU25" s="143">
        <v>1.592725620692681</v>
      </c>
      <c r="AV25" s="143">
        <v>3.9424187653937626</v>
      </c>
      <c r="AW25" s="143">
        <v>-0.38045936760294774</v>
      </c>
      <c r="AX25" s="143">
        <v>-0.11410035953617337</v>
      </c>
      <c r="AY25" s="144">
        <v>-4.9227104198078191</v>
      </c>
      <c r="AZ25" s="145">
        <v>3.5847389549383601</v>
      </c>
      <c r="BA25" s="142">
        <v>2.959465156089669</v>
      </c>
      <c r="BB25" s="143">
        <v>1.4060659642299189</v>
      </c>
      <c r="BC25" s="143">
        <v>10.114745007924597</v>
      </c>
      <c r="BD25" s="143">
        <v>3.8347993795450508</v>
      </c>
      <c r="BE25" s="143">
        <v>7.4734498287421181</v>
      </c>
      <c r="BF25" s="143">
        <v>2.5491214539302254</v>
      </c>
      <c r="BG25" s="143">
        <v>-0.56245499067160143</v>
      </c>
      <c r="BH25" s="143">
        <v>2.9048988423890476</v>
      </c>
      <c r="BI25" s="143">
        <v>2.0874442572812901</v>
      </c>
      <c r="BJ25" s="142" t="e">
        <v>#DIV/0!</v>
      </c>
      <c r="BK25" s="234"/>
      <c r="BL25" s="95" t="s">
        <v>285</v>
      </c>
      <c r="BM25" s="92">
        <v>4204.6994658394251</v>
      </c>
      <c r="BN25" s="108">
        <v>0</v>
      </c>
      <c r="BO25" s="100">
        <v>-270.22500239119108</v>
      </c>
      <c r="BP25" s="93">
        <v>63.943048139267376</v>
      </c>
      <c r="BQ25" s="93">
        <v>163.1254074804383</v>
      </c>
      <c r="BR25" s="93">
        <v>-7.9382309390098271</v>
      </c>
      <c r="BS25" s="93">
        <v>-5.9544740109786289</v>
      </c>
      <c r="BT25" s="94">
        <v>-483.40075306090512</v>
      </c>
      <c r="BU25" s="102">
        <v>713.59629635352758</v>
      </c>
      <c r="BV25" s="100">
        <v>3761.3281718770595</v>
      </c>
      <c r="BW25" s="93">
        <v>630.09939608079731</v>
      </c>
      <c r="BX25" s="93">
        <v>1041.4768047926755</v>
      </c>
      <c r="BY25" s="93">
        <v>764.1200869536442</v>
      </c>
      <c r="BZ25" s="93">
        <v>220.92428532645772</v>
      </c>
      <c r="CA25" s="93">
        <v>148.80692907160119</v>
      </c>
      <c r="CB25" s="93">
        <v>-24.970867037091921</v>
      </c>
      <c r="CC25" s="93">
        <v>605.53008710474387</v>
      </c>
      <c r="CD25" s="93">
        <v>375.34144958420075</v>
      </c>
      <c r="CE25" s="100">
        <v>0</v>
      </c>
    </row>
    <row r="26" spans="1:83" ht="12.75" customHeight="1">
      <c r="A26" s="69" t="s">
        <v>286</v>
      </c>
      <c r="B26" s="134">
        <v>0.4751766525276091</v>
      </c>
      <c r="C26" s="135"/>
      <c r="D26" s="136">
        <v>-0.21379929277771659</v>
      </c>
      <c r="E26" s="137">
        <v>-9.2617515604909162E-2</v>
      </c>
      <c r="F26" s="137">
        <v>1.4381176023303244</v>
      </c>
      <c r="G26" s="137">
        <v>-1.3793948577291104</v>
      </c>
      <c r="H26" s="137">
        <v>0.32931175323382966</v>
      </c>
      <c r="I26" s="138">
        <v>-1.0714283956851589</v>
      </c>
      <c r="J26" s="139">
        <v>1.8259768529937048</v>
      </c>
      <c r="K26" s="136">
        <v>0.39398557218379704</v>
      </c>
      <c r="L26" s="137">
        <v>-3.8303227601732548E-2</v>
      </c>
      <c r="M26" s="137">
        <v>-0.1896239025857005</v>
      </c>
      <c r="N26" s="137">
        <v>1.558261378730541</v>
      </c>
      <c r="O26" s="137">
        <v>0.15674405476127085</v>
      </c>
      <c r="P26" s="137">
        <v>-0.15313704225006219</v>
      </c>
      <c r="Q26" s="137">
        <v>0.25777341757435845</v>
      </c>
      <c r="R26" s="137">
        <v>-0.11995963443153235</v>
      </c>
      <c r="S26" s="137">
        <v>1.3651751316551053</v>
      </c>
      <c r="T26" s="136" t="e">
        <v>#DIV/0!</v>
      </c>
      <c r="V26" s="69" t="s">
        <v>286</v>
      </c>
      <c r="W26" s="74">
        <v>838.60783545905724</v>
      </c>
      <c r="X26" s="106">
        <v>0</v>
      </c>
      <c r="Y26" s="101">
        <v>-53.464982027846418</v>
      </c>
      <c r="Z26" s="75">
        <v>-3.777531618869034</v>
      </c>
      <c r="AA26" s="75">
        <v>61.850907614303651</v>
      </c>
      <c r="AB26" s="75">
        <v>-28.67137922285383</v>
      </c>
      <c r="AC26" s="75">
        <v>17.165948599456897</v>
      </c>
      <c r="AD26" s="76">
        <v>-100.03292739988501</v>
      </c>
      <c r="AE26" s="103">
        <v>376.51830579602756</v>
      </c>
      <c r="AF26" s="101">
        <v>515.5545116909052</v>
      </c>
      <c r="AG26" s="75">
        <v>-17.40614806227677</v>
      </c>
      <c r="AH26" s="75">
        <v>-21.499740653292974</v>
      </c>
      <c r="AI26" s="75">
        <v>322.40532262955094</v>
      </c>
      <c r="AJ26" s="75">
        <v>4.9798309758884898</v>
      </c>
      <c r="AK26" s="75">
        <v>-9.1673713693098762</v>
      </c>
      <c r="AL26" s="75">
        <v>11.379793218139639</v>
      </c>
      <c r="AM26" s="75">
        <v>-25.732139495761658</v>
      </c>
      <c r="AN26" s="75">
        <v>250.59496444796969</v>
      </c>
      <c r="AO26" s="101">
        <v>0</v>
      </c>
      <c r="AQ26" s="69" t="s">
        <v>286</v>
      </c>
      <c r="AR26" s="134">
        <v>2.3639555298228032</v>
      </c>
      <c r="AS26" s="135" t="e">
        <v>#DIV/0!</v>
      </c>
      <c r="AT26" s="136">
        <v>0.46953442253130362</v>
      </c>
      <c r="AU26" s="137">
        <v>2.807989969911806</v>
      </c>
      <c r="AV26" s="137">
        <v>3.7481793265875085</v>
      </c>
      <c r="AW26" s="137">
        <v>2.0266242916093358</v>
      </c>
      <c r="AX26" s="137">
        <v>4.5732717571236092</v>
      </c>
      <c r="AY26" s="138">
        <v>-4.3665372091293282</v>
      </c>
      <c r="AZ26" s="139">
        <v>4.9336544827867312</v>
      </c>
      <c r="BA26" s="136">
        <v>2.3299437655605493</v>
      </c>
      <c r="BB26" s="137">
        <v>0.82813719492325077</v>
      </c>
      <c r="BC26" s="137">
        <v>5.0368478890440604</v>
      </c>
      <c r="BD26" s="137">
        <v>4.3309854043398044</v>
      </c>
      <c r="BE26" s="137">
        <v>4.9352957816147125</v>
      </c>
      <c r="BF26" s="137">
        <v>0.78063829435845999</v>
      </c>
      <c r="BG26" s="137">
        <v>2.2996523562189619</v>
      </c>
      <c r="BH26" s="137">
        <v>1.7704060193089344</v>
      </c>
      <c r="BI26" s="137">
        <v>2.9604155311662605</v>
      </c>
      <c r="BJ26" s="136" t="e">
        <v>#DIV/0!</v>
      </c>
      <c r="BL26" s="69" t="s">
        <v>286</v>
      </c>
      <c r="BM26" s="74">
        <v>4095.0088392095931</v>
      </c>
      <c r="BN26" s="106">
        <v>0</v>
      </c>
      <c r="BO26" s="101">
        <v>116.61829709896119</v>
      </c>
      <c r="BP26" s="75">
        <v>111.29643304715955</v>
      </c>
      <c r="BQ26" s="75">
        <v>157.61325322901848</v>
      </c>
      <c r="BR26" s="75">
        <v>40.718087538762802</v>
      </c>
      <c r="BS26" s="75">
        <v>228.71503939504692</v>
      </c>
      <c r="BT26" s="76">
        <v>-421.72451611102588</v>
      </c>
      <c r="BU26" s="103">
        <v>987.19590760566643</v>
      </c>
      <c r="BV26" s="101">
        <v>2991.1946345049655</v>
      </c>
      <c r="BW26" s="75">
        <v>373.09675258872448</v>
      </c>
      <c r="BX26" s="75">
        <v>542.66646950841641</v>
      </c>
      <c r="BY26" s="75">
        <v>872.26925348115765</v>
      </c>
      <c r="BZ26" s="75">
        <v>149.6564081983729</v>
      </c>
      <c r="CA26" s="75">
        <v>46.299013974213267</v>
      </c>
      <c r="CB26" s="75">
        <v>99.495245106704715</v>
      </c>
      <c r="CC26" s="75">
        <v>372.70982642986201</v>
      </c>
      <c r="CD26" s="75">
        <v>535.00166521749634</v>
      </c>
      <c r="CE26" s="101">
        <v>0</v>
      </c>
    </row>
    <row r="27" spans="1:83" ht="12.75" customHeight="1">
      <c r="A27" s="69" t="s">
        <v>287</v>
      </c>
      <c r="B27" s="134">
        <v>-0.47960486564255778</v>
      </c>
      <c r="C27" s="135"/>
      <c r="D27" s="136">
        <v>-1.0586103808594149</v>
      </c>
      <c r="E27" s="137">
        <v>-1.1199447701357501</v>
      </c>
      <c r="F27" s="137">
        <v>-1.5606740471022618</v>
      </c>
      <c r="G27" s="137">
        <v>-0.60983911479109976</v>
      </c>
      <c r="H27" s="137">
        <v>-1.3244793599074156</v>
      </c>
      <c r="I27" s="138">
        <v>-0.74346551229329538</v>
      </c>
      <c r="J27" s="139">
        <v>1.8589423506188973</v>
      </c>
      <c r="K27" s="136">
        <v>-0.74338535626731206</v>
      </c>
      <c r="L27" s="137">
        <v>-0.59533143377671349</v>
      </c>
      <c r="M27" s="137">
        <v>-0.23842938016217508</v>
      </c>
      <c r="N27" s="137">
        <v>-1.1686944181294567</v>
      </c>
      <c r="O27" s="137">
        <v>2.5051300266070164</v>
      </c>
      <c r="P27" s="137">
        <v>-0.43432257091403637</v>
      </c>
      <c r="Q27" s="137">
        <v>1.072163079662336</v>
      </c>
      <c r="R27" s="137">
        <v>-2.7409793740780564</v>
      </c>
      <c r="S27" s="137">
        <v>0.28179763554723181</v>
      </c>
      <c r="T27" s="136" t="e">
        <v>#DIV/0!</v>
      </c>
      <c r="V27" s="69" t="s">
        <v>287</v>
      </c>
      <c r="W27" s="74">
        <v>-850.44489978917409</v>
      </c>
      <c r="X27" s="106">
        <v>0</v>
      </c>
      <c r="Y27" s="101">
        <v>-264.16166713626808</v>
      </c>
      <c r="Z27" s="75">
        <v>-45.636167754559665</v>
      </c>
      <c r="AA27" s="75">
        <v>-68.087135720902552</v>
      </c>
      <c r="AB27" s="75">
        <v>-12.500947225901882</v>
      </c>
      <c r="AC27" s="75">
        <v>-69.268152524261495</v>
      </c>
      <c r="AD27" s="76">
        <v>-68.669263910642258</v>
      </c>
      <c r="AE27" s="103">
        <v>390.31508356811537</v>
      </c>
      <c r="AF27" s="101">
        <v>-976.59831622101774</v>
      </c>
      <c r="AG27" s="75">
        <v>-270.43303102594655</v>
      </c>
      <c r="AH27" s="75">
        <v>-26.982090994570171</v>
      </c>
      <c r="AI27" s="75">
        <v>-245.57159064687949</v>
      </c>
      <c r="AJ27" s="75">
        <v>79.713888603403575</v>
      </c>
      <c r="AK27" s="75">
        <v>-25.96040085677032</v>
      </c>
      <c r="AL27" s="75">
        <v>47.454253341433287</v>
      </c>
      <c r="AM27" s="75">
        <v>-587.25299469801757</v>
      </c>
      <c r="AN27" s="75">
        <v>52.433650056340412</v>
      </c>
      <c r="AO27" s="101">
        <v>0</v>
      </c>
      <c r="AQ27" s="69" t="s">
        <v>287</v>
      </c>
      <c r="AR27" s="134">
        <v>1.2410469162564608</v>
      </c>
      <c r="AS27" s="135" t="e">
        <v>#DIV/0!</v>
      </c>
      <c r="AT27" s="136">
        <v>-1.7493174183895066</v>
      </c>
      <c r="AU27" s="137">
        <v>1.5147679889688792</v>
      </c>
      <c r="AV27" s="137">
        <v>1.284966156366707</v>
      </c>
      <c r="AW27" s="137">
        <v>-2.5768833966651861</v>
      </c>
      <c r="AX27" s="137">
        <v>2.8815794650416393E-4</v>
      </c>
      <c r="AY27" s="138">
        <v>-5.1749849863460762</v>
      </c>
      <c r="AZ27" s="139">
        <v>5.9050088772258258</v>
      </c>
      <c r="BA27" s="136">
        <v>1.0934237797679769</v>
      </c>
      <c r="BB27" s="137">
        <v>3.5943621799083836E-2</v>
      </c>
      <c r="BC27" s="137">
        <v>3.8234407249433833</v>
      </c>
      <c r="BD27" s="137">
        <v>2.2371956868193488</v>
      </c>
      <c r="BE27" s="137">
        <v>4.7061221035282541</v>
      </c>
      <c r="BF27" s="137">
        <v>-0.1265577911684912</v>
      </c>
      <c r="BG27" s="137">
        <v>3.6544143003650165</v>
      </c>
      <c r="BH27" s="137">
        <v>-1.286107556337035</v>
      </c>
      <c r="BI27" s="137">
        <v>2.745776524616117</v>
      </c>
      <c r="BJ27" s="136" t="e">
        <v>#DIV/0!</v>
      </c>
      <c r="BL27" s="69" t="s">
        <v>287</v>
      </c>
      <c r="BM27" s="74">
        <v>2163.2477692345856</v>
      </c>
      <c r="BN27" s="106">
        <v>0</v>
      </c>
      <c r="BO27" s="101">
        <v>-439.58685613933631</v>
      </c>
      <c r="BP27" s="75">
        <v>60.122655536958518</v>
      </c>
      <c r="BQ27" s="75">
        <v>54.483900303219343</v>
      </c>
      <c r="BR27" s="75">
        <v>-53.889454516238629</v>
      </c>
      <c r="BS27" s="75">
        <v>1.4870555266497831E-2</v>
      </c>
      <c r="BT27" s="76">
        <v>-500.31882801854226</v>
      </c>
      <c r="BU27" s="103">
        <v>1192.4841885443529</v>
      </c>
      <c r="BV27" s="101">
        <v>1410.3504368295689</v>
      </c>
      <c r="BW27" s="75">
        <v>16.224580109359522</v>
      </c>
      <c r="BX27" s="75">
        <v>415.75554967105381</v>
      </c>
      <c r="BY27" s="75">
        <v>454.42972431533781</v>
      </c>
      <c r="BZ27" s="75">
        <v>146.60218375082559</v>
      </c>
      <c r="CA27" s="75">
        <v>-7.5413225383726967</v>
      </c>
      <c r="CB27" s="75">
        <v>157.71602994840396</v>
      </c>
      <c r="CC27" s="75">
        <v>-271.48658674108447</v>
      </c>
      <c r="CD27" s="75">
        <v>498.65027831403495</v>
      </c>
      <c r="CE27" s="101">
        <v>0</v>
      </c>
    </row>
    <row r="28" spans="1:83" ht="12.75" customHeight="1">
      <c r="A28" s="69" t="s">
        <v>288</v>
      </c>
      <c r="B28" s="134">
        <v>1.0841232318252958</v>
      </c>
      <c r="C28" s="135"/>
      <c r="D28" s="136">
        <v>0.10404735646079022</v>
      </c>
      <c r="E28" s="137">
        <v>0.76113748222126354</v>
      </c>
      <c r="F28" s="137">
        <v>1.4971782439073822</v>
      </c>
      <c r="G28" s="137">
        <v>-0.8848560541170003</v>
      </c>
      <c r="H28" s="137">
        <v>-0.7869089376496996</v>
      </c>
      <c r="I28" s="138">
        <v>-0.11605938635949054</v>
      </c>
      <c r="J28" s="139">
        <v>0.38002160468852964</v>
      </c>
      <c r="K28" s="136">
        <v>1.3851783338245216</v>
      </c>
      <c r="L28" s="137">
        <v>0.3815808532352527</v>
      </c>
      <c r="M28" s="137">
        <v>0.36179485020297886</v>
      </c>
      <c r="N28" s="137">
        <v>1.44318803119734</v>
      </c>
      <c r="O28" s="137">
        <v>3.4246568677339884</v>
      </c>
      <c r="P28" s="137">
        <v>1.0883224770711353</v>
      </c>
      <c r="Q28" s="137">
        <v>3.5249762475973556</v>
      </c>
      <c r="R28" s="137">
        <v>3.2025655301777478</v>
      </c>
      <c r="S28" s="137">
        <v>1.5640970491760386</v>
      </c>
      <c r="T28" s="136" t="e">
        <v>#DIV/0!</v>
      </c>
      <c r="V28" s="69" t="s">
        <v>288</v>
      </c>
      <c r="W28" s="74">
        <v>1913.1690358385968</v>
      </c>
      <c r="X28" s="106">
        <v>0</v>
      </c>
      <c r="Y28" s="101">
        <v>25.688734166495124</v>
      </c>
      <c r="Z28" s="75">
        <v>30.667923515072744</v>
      </c>
      <c r="AA28" s="75">
        <v>64.297634437020861</v>
      </c>
      <c r="AB28" s="75">
        <v>-18.027838782182243</v>
      </c>
      <c r="AC28" s="75">
        <v>-40.609001795608492</v>
      </c>
      <c r="AD28" s="76">
        <v>-10.639983207807745</v>
      </c>
      <c r="AE28" s="103">
        <v>81.274978434463264</v>
      </c>
      <c r="AF28" s="101">
        <v>1806.2053232376493</v>
      </c>
      <c r="AG28" s="75">
        <v>172.30357090465986</v>
      </c>
      <c r="AH28" s="75">
        <v>40.845243697616752</v>
      </c>
      <c r="AI28" s="75">
        <v>299.70542519879018</v>
      </c>
      <c r="AJ28" s="75">
        <v>111.70339886065267</v>
      </c>
      <c r="AK28" s="75">
        <v>64.76885901003152</v>
      </c>
      <c r="AL28" s="75">
        <v>157.6892369425268</v>
      </c>
      <c r="AM28" s="75">
        <v>667.34035743995992</v>
      </c>
      <c r="AN28" s="75">
        <v>291.84923118343067</v>
      </c>
      <c r="AO28" s="101">
        <v>0</v>
      </c>
      <c r="AQ28" s="69" t="s">
        <v>288</v>
      </c>
      <c r="AR28" s="134">
        <v>2.2078848462905531</v>
      </c>
      <c r="AS28" s="135" t="e">
        <v>#DIV/0!</v>
      </c>
      <c r="AT28" s="136">
        <v>-1.5021061145649939</v>
      </c>
      <c r="AU28" s="137">
        <v>1.6422824024525662</v>
      </c>
      <c r="AV28" s="137">
        <v>2.6060841661602829</v>
      </c>
      <c r="AW28" s="137">
        <v>-3.3394232801194801</v>
      </c>
      <c r="AX28" s="137">
        <v>-2.5612574556316381</v>
      </c>
      <c r="AY28" s="138">
        <v>-3.670035261286464</v>
      </c>
      <c r="AZ28" s="139">
        <v>5.0211846945029448</v>
      </c>
      <c r="BA28" s="136">
        <v>2.4837231992896891</v>
      </c>
      <c r="BB28" s="137">
        <v>0.46029118185615392</v>
      </c>
      <c r="BC28" s="137">
        <v>2.2862424482830601</v>
      </c>
      <c r="BD28" s="137">
        <v>4.9265962894443849</v>
      </c>
      <c r="BE28" s="137">
        <v>7.6875505756500484</v>
      </c>
      <c r="BF28" s="137">
        <v>0.36185301292983585</v>
      </c>
      <c r="BG28" s="137">
        <v>5.9354445642201936</v>
      </c>
      <c r="BH28" s="137">
        <v>1.5132903266849018</v>
      </c>
      <c r="BI28" s="137">
        <v>5.0515675910955071</v>
      </c>
      <c r="BJ28" s="136" t="e">
        <v>#DIV/0!</v>
      </c>
      <c r="BL28" s="69" t="s">
        <v>288</v>
      </c>
      <c r="BM28" s="74">
        <v>3853.4493828695558</v>
      </c>
      <c r="BN28" s="106">
        <v>0</v>
      </c>
      <c r="BO28" s="101">
        <v>-376.90939298817466</v>
      </c>
      <c r="BP28" s="75">
        <v>65.597570410076514</v>
      </c>
      <c r="BQ28" s="75">
        <v>110.71100164409927</v>
      </c>
      <c r="BR28" s="75">
        <v>-69.764284337492199</v>
      </c>
      <c r="BS28" s="75">
        <v>-134.58243502029381</v>
      </c>
      <c r="BT28" s="76">
        <v>-348.87124568456238</v>
      </c>
      <c r="BU28" s="103">
        <v>1026.4200893267043</v>
      </c>
      <c r="BV28" s="101">
        <v>3203.9386865310371</v>
      </c>
      <c r="BW28" s="75">
        <v>207.68252553211641</v>
      </c>
      <c r="BX28" s="75">
        <v>253.25182836340718</v>
      </c>
      <c r="BY28" s="75">
        <v>989.13590248020409</v>
      </c>
      <c r="BZ28" s="75">
        <v>240.82185631959919</v>
      </c>
      <c r="CA28" s="75">
        <v>21.690679596013979</v>
      </c>
      <c r="CB28" s="75">
        <v>259.47944233644557</v>
      </c>
      <c r="CC28" s="75">
        <v>320.58205580385038</v>
      </c>
      <c r="CD28" s="75">
        <v>911.29439609940164</v>
      </c>
      <c r="CE28" s="101">
        <v>0</v>
      </c>
    </row>
    <row r="29" spans="1:83" s="232" customFormat="1" ht="12.75" customHeight="1">
      <c r="A29" s="95" t="s">
        <v>289</v>
      </c>
      <c r="B29" s="140">
        <v>0.39718492165150554</v>
      </c>
      <c r="C29" s="141"/>
      <c r="D29" s="142">
        <v>3.2043238085566195E-2</v>
      </c>
      <c r="E29" s="143">
        <v>2.4771013975167344</v>
      </c>
      <c r="F29" s="143">
        <v>0.14410019913300154</v>
      </c>
      <c r="G29" s="143">
        <v>-0.58946293230311975</v>
      </c>
      <c r="H29" s="143">
        <v>-0.1140591290111681</v>
      </c>
      <c r="I29" s="144">
        <v>-0.88659559113871689</v>
      </c>
      <c r="J29" s="145">
        <v>1.5919360286998474</v>
      </c>
      <c r="K29" s="142">
        <v>0.27143252530135165</v>
      </c>
      <c r="L29" s="143">
        <v>0.93803878275000585</v>
      </c>
      <c r="M29" s="143">
        <v>-1.0354749066642133</v>
      </c>
      <c r="N29" s="143">
        <v>-0.39177684784698075</v>
      </c>
      <c r="O29" s="143">
        <v>1.189323386270047</v>
      </c>
      <c r="P29" s="143">
        <v>0.5773988609090619</v>
      </c>
      <c r="Q29" s="143">
        <v>-0.77562153998281813</v>
      </c>
      <c r="R29" s="143">
        <v>6.7581366481994642E-2</v>
      </c>
      <c r="S29" s="143">
        <v>0.42232578929777276</v>
      </c>
      <c r="T29" s="142" t="e">
        <v>#DIV/0!</v>
      </c>
      <c r="U29" s="234"/>
      <c r="V29" s="95" t="s">
        <v>289</v>
      </c>
      <c r="W29" s="92">
        <v>708.51719361773576</v>
      </c>
      <c r="X29" s="108">
        <v>0</v>
      </c>
      <c r="Y29" s="100">
        <v>7.9195350952832086</v>
      </c>
      <c r="Z29" s="93">
        <v>100.56760510504273</v>
      </c>
      <c r="AA29" s="93">
        <v>6.2811626131324374</v>
      </c>
      <c r="AB29" s="93">
        <v>-11.903304821600841</v>
      </c>
      <c r="AC29" s="93">
        <v>-5.8397851280687973</v>
      </c>
      <c r="AD29" s="94">
        <v>-81.186142673221184</v>
      </c>
      <c r="AE29" s="102">
        <v>341.76018969641518</v>
      </c>
      <c r="AF29" s="100">
        <v>358.83746882603737</v>
      </c>
      <c r="AG29" s="93">
        <v>425.18949751553009</v>
      </c>
      <c r="AH29" s="93">
        <v>-117.3240669658353</v>
      </c>
      <c r="AI29" s="93">
        <v>-82.534085383769707</v>
      </c>
      <c r="AJ29" s="93">
        <v>40.121149856317061</v>
      </c>
      <c r="AK29" s="93">
        <v>34.736460224981784</v>
      </c>
      <c r="AL29" s="93">
        <v>-35.920374649773294</v>
      </c>
      <c r="AM29" s="93">
        <v>14.533386629733286</v>
      </c>
      <c r="AN29" s="93">
        <v>80.035501598827977</v>
      </c>
      <c r="AO29" s="100">
        <v>0</v>
      </c>
      <c r="AP29" s="234"/>
      <c r="AQ29" s="95" t="s">
        <v>289</v>
      </c>
      <c r="AR29" s="140">
        <v>1.4788073011598124</v>
      </c>
      <c r="AS29" s="141" t="e">
        <v>#DIV/0!</v>
      </c>
      <c r="AT29" s="142">
        <v>-1.1357514106591249</v>
      </c>
      <c r="AU29" s="143">
        <v>2.0061075092591807</v>
      </c>
      <c r="AV29" s="143">
        <v>1.4960521121840209</v>
      </c>
      <c r="AW29" s="143">
        <v>-3.4208246556548305</v>
      </c>
      <c r="AX29" s="143">
        <v>-1.8906033296796965</v>
      </c>
      <c r="AY29" s="144">
        <v>-2.7904555447351931</v>
      </c>
      <c r="AZ29" s="145">
        <v>5.7704297789652248</v>
      </c>
      <c r="BA29" s="142">
        <v>1.3021921074885867</v>
      </c>
      <c r="BB29" s="143">
        <v>0.68141115187629886</v>
      </c>
      <c r="BC29" s="143">
        <v>-1.1021308320397383</v>
      </c>
      <c r="BD29" s="143">
        <v>1.4209962316895419</v>
      </c>
      <c r="BE29" s="143">
        <v>7.4445965289521299</v>
      </c>
      <c r="BF29" s="143">
        <v>1.07539955992908</v>
      </c>
      <c r="BG29" s="143">
        <v>4.090990771653602</v>
      </c>
      <c r="BH29" s="143">
        <v>0.32114906180158442</v>
      </c>
      <c r="BI29" s="143">
        <v>3.6767495299333319</v>
      </c>
      <c r="BJ29" s="142" t="e">
        <v>#DIV/0!</v>
      </c>
      <c r="BK29" s="234"/>
      <c r="BL29" s="95" t="s">
        <v>289</v>
      </c>
      <c r="BM29" s="92">
        <v>2609.8491651262157</v>
      </c>
      <c r="BN29" s="108">
        <v>0</v>
      </c>
      <c r="BO29" s="100">
        <v>-284.01837990233616</v>
      </c>
      <c r="BP29" s="93">
        <v>81.821829246686775</v>
      </c>
      <c r="BQ29" s="93">
        <v>64.342568943554397</v>
      </c>
      <c r="BR29" s="93">
        <v>-71.103470052538796</v>
      </c>
      <c r="BS29" s="93">
        <v>-98.550990848481888</v>
      </c>
      <c r="BT29" s="94">
        <v>-260.5283171915562</v>
      </c>
      <c r="BU29" s="102">
        <v>1189.8685574950214</v>
      </c>
      <c r="BV29" s="100">
        <v>1703.9989875335741</v>
      </c>
      <c r="BW29" s="93">
        <v>309.65388933196664</v>
      </c>
      <c r="BX29" s="93">
        <v>-124.96065491608169</v>
      </c>
      <c r="BY29" s="93">
        <v>294.00507179769193</v>
      </c>
      <c r="BZ29" s="93">
        <v>236.51826829626179</v>
      </c>
      <c r="CA29" s="93">
        <v>64.377547008933107</v>
      </c>
      <c r="CB29" s="93">
        <v>180.60290885232644</v>
      </c>
      <c r="CC29" s="93">
        <v>68.888609875913971</v>
      </c>
      <c r="CD29" s="93">
        <v>674.91334728656875</v>
      </c>
      <c r="CE29" s="100">
        <v>0</v>
      </c>
    </row>
    <row r="30" spans="1:83" ht="12.75" customHeight="1">
      <c r="A30" s="69" t="s">
        <v>290</v>
      </c>
      <c r="B30" s="134">
        <v>-0.11619808004834642</v>
      </c>
      <c r="C30" s="135"/>
      <c r="D30" s="136">
        <v>-0.29687010428465221</v>
      </c>
      <c r="E30" s="137">
        <v>0.88991419221668977</v>
      </c>
      <c r="F30" s="137">
        <v>0.10572090420957192</v>
      </c>
      <c r="G30" s="137">
        <v>-1.809186271809482E-2</v>
      </c>
      <c r="H30" s="137">
        <v>-1.7982554368585313</v>
      </c>
      <c r="I30" s="138">
        <v>-0.25018652890212989</v>
      </c>
      <c r="J30" s="139">
        <v>2.4818191239410314</v>
      </c>
      <c r="K30" s="136">
        <v>-0.50995063668047846</v>
      </c>
      <c r="L30" s="137">
        <v>-1.6085839529136226</v>
      </c>
      <c r="M30" s="137">
        <v>1.5441307158482687</v>
      </c>
      <c r="N30" s="137">
        <v>-0.62545882131007646</v>
      </c>
      <c r="O30" s="137">
        <v>-4.4402020636228663</v>
      </c>
      <c r="P30" s="137">
        <v>-0.18272910089135452</v>
      </c>
      <c r="Q30" s="137">
        <v>2.0174418687638918</v>
      </c>
      <c r="R30" s="137">
        <v>0.63496737205346321</v>
      </c>
      <c r="S30" s="137">
        <v>-0.25559624419204674</v>
      </c>
      <c r="T30" s="136" t="e">
        <v>#DIV/0!</v>
      </c>
      <c r="V30" s="69" t="s">
        <v>290</v>
      </c>
      <c r="W30" s="74">
        <v>-208.10289821439073</v>
      </c>
      <c r="X30" s="106">
        <v>0</v>
      </c>
      <c r="Y30" s="101">
        <v>-73.395409144628502</v>
      </c>
      <c r="Z30" s="75">
        <v>37.024507423052455</v>
      </c>
      <c r="AA30" s="75">
        <v>4.6148936128911373</v>
      </c>
      <c r="AB30" s="75">
        <v>-0.3631840428608939</v>
      </c>
      <c r="AC30" s="75">
        <v>-91.96499756992398</v>
      </c>
      <c r="AD30" s="76">
        <v>-22.706628567786538</v>
      </c>
      <c r="AE30" s="103">
        <v>541.28404225718987</v>
      </c>
      <c r="AF30" s="101">
        <v>-675.99153132695938</v>
      </c>
      <c r="AG30" s="75">
        <v>-735.97036686225329</v>
      </c>
      <c r="AH30" s="75">
        <v>173.1454714636875</v>
      </c>
      <c r="AI30" s="75">
        <v>-131.24672957623625</v>
      </c>
      <c r="AJ30" s="75">
        <v>-151.56915827520379</v>
      </c>
      <c r="AK30" s="75">
        <v>-11.056502140880184</v>
      </c>
      <c r="AL30" s="75">
        <v>92.706548639102948</v>
      </c>
      <c r="AM30" s="75">
        <v>136.6421449797781</v>
      </c>
      <c r="AN30" s="75">
        <v>-48.642939554938494</v>
      </c>
      <c r="AO30" s="101">
        <v>0</v>
      </c>
      <c r="AQ30" s="69" t="s">
        <v>290</v>
      </c>
      <c r="AR30" s="134">
        <v>0.88152541991077804</v>
      </c>
      <c r="AS30" s="135" t="e">
        <v>#DIV/0!</v>
      </c>
      <c r="AT30" s="136">
        <v>-1.2180547081204307</v>
      </c>
      <c r="AU30" s="137">
        <v>3.009278971938234</v>
      </c>
      <c r="AV30" s="137">
        <v>0.16289444026504896</v>
      </c>
      <c r="AW30" s="137">
        <v>-2.0877004017295309</v>
      </c>
      <c r="AX30" s="137">
        <v>-3.9710953588578235</v>
      </c>
      <c r="AY30" s="138">
        <v>-1.9834839442871899</v>
      </c>
      <c r="AZ30" s="139">
        <v>6.451677541168932</v>
      </c>
      <c r="BA30" s="136">
        <v>0.39007850863714832</v>
      </c>
      <c r="BB30" s="137">
        <v>-0.9001754401256723</v>
      </c>
      <c r="BC30" s="137">
        <v>0.61577309866864827</v>
      </c>
      <c r="BD30" s="137">
        <v>-0.7597724736101652</v>
      </c>
      <c r="BE30" s="137">
        <v>2.5131560591514779</v>
      </c>
      <c r="BF30" s="137">
        <v>1.0454433944335761</v>
      </c>
      <c r="BG30" s="137">
        <v>5.9179377132244415</v>
      </c>
      <c r="BH30" s="137">
        <v>1.0794101164744108</v>
      </c>
      <c r="BI30" s="137">
        <v>2.0190173969720782</v>
      </c>
      <c r="BJ30" s="136" t="e">
        <v>#DIV/0!</v>
      </c>
      <c r="BL30" s="69" t="s">
        <v>290</v>
      </c>
      <c r="BM30" s="74">
        <v>1563.1384314527677</v>
      </c>
      <c r="BN30" s="106">
        <v>0</v>
      </c>
      <c r="BO30" s="101">
        <v>-303.94880701911825</v>
      </c>
      <c r="BP30" s="75">
        <v>122.62386828860826</v>
      </c>
      <c r="BQ30" s="75">
        <v>7.1065549421418837</v>
      </c>
      <c r="BR30" s="75">
        <v>-42.79527487254586</v>
      </c>
      <c r="BS30" s="75">
        <v>-207.68193701786277</v>
      </c>
      <c r="BT30" s="76">
        <v>-183.20201835945772</v>
      </c>
      <c r="BU30" s="103">
        <v>1354.6342939561837</v>
      </c>
      <c r="BV30" s="101">
        <v>512.45294451570953</v>
      </c>
      <c r="BW30" s="75">
        <v>-408.91032946800988</v>
      </c>
      <c r="BX30" s="75">
        <v>69.68455720089878</v>
      </c>
      <c r="BY30" s="75">
        <v>-159.64698040809526</v>
      </c>
      <c r="BZ30" s="75">
        <v>79.969279045169515</v>
      </c>
      <c r="CA30" s="75">
        <v>62.488416237362799</v>
      </c>
      <c r="CB30" s="75">
        <v>261.92966427328975</v>
      </c>
      <c r="CC30" s="75">
        <v>231.26289435145372</v>
      </c>
      <c r="CD30" s="75">
        <v>375.67544328366057</v>
      </c>
      <c r="CE30" s="101">
        <v>0</v>
      </c>
    </row>
    <row r="31" spans="1:83" ht="12.75" customHeight="1">
      <c r="A31" s="69" t="s">
        <v>291</v>
      </c>
      <c r="B31" s="134">
        <v>1.0142148629977754</v>
      </c>
      <c r="C31" s="135"/>
      <c r="D31" s="136">
        <v>-0.19828430364092764</v>
      </c>
      <c r="E31" s="137">
        <v>-0.35598095701606658</v>
      </c>
      <c r="F31" s="137">
        <v>-0.16128476463612706</v>
      </c>
      <c r="G31" s="137">
        <v>2.1507275833934969</v>
      </c>
      <c r="H31" s="137">
        <v>-0.86386836270636591</v>
      </c>
      <c r="I31" s="138">
        <v>-0.29457536113789429</v>
      </c>
      <c r="J31" s="139">
        <v>0.33068592874188063</v>
      </c>
      <c r="K31" s="136">
        <v>1.3566777402697072</v>
      </c>
      <c r="L31" s="137">
        <v>1.2087032327678937</v>
      </c>
      <c r="M31" s="137">
        <v>0.57170106481816418</v>
      </c>
      <c r="N31" s="137">
        <v>2.267805895746422</v>
      </c>
      <c r="O31" s="137">
        <v>1.9384841804686692</v>
      </c>
      <c r="P31" s="137">
        <v>1.4811483608737408</v>
      </c>
      <c r="Q31" s="137">
        <v>1.5219350705903301</v>
      </c>
      <c r="R31" s="137">
        <v>0.33446433936672459</v>
      </c>
      <c r="S31" s="137">
        <v>2.1633468738402772</v>
      </c>
      <c r="T31" s="136" t="e">
        <v>#DIV/0!</v>
      </c>
      <c r="V31" s="69" t="s">
        <v>291</v>
      </c>
      <c r="W31" s="74">
        <v>1814.2795769398508</v>
      </c>
      <c r="X31" s="106">
        <v>0</v>
      </c>
      <c r="Y31" s="101">
        <v>-48.876439254552679</v>
      </c>
      <c r="Z31" s="75">
        <v>-14.942238888462271</v>
      </c>
      <c r="AA31" s="75">
        <v>-7.0477918170972771</v>
      </c>
      <c r="AB31" s="75">
        <v>43.166844324468684</v>
      </c>
      <c r="AC31" s="75">
        <v>-43.384835393068897</v>
      </c>
      <c r="AD31" s="76">
        <v>-26.668417480395874</v>
      </c>
      <c r="AE31" s="103">
        <v>73.91245679471831</v>
      </c>
      <c r="AF31" s="101">
        <v>1789.2435593996779</v>
      </c>
      <c r="AG31" s="75">
        <v>544.11849852572777</v>
      </c>
      <c r="AH31" s="75">
        <v>65.095490296973367</v>
      </c>
      <c r="AI31" s="75">
        <v>472.90160157291393</v>
      </c>
      <c r="AJ31" s="75">
        <v>63.23326231493138</v>
      </c>
      <c r="AK31" s="75">
        <v>89.456992021994665</v>
      </c>
      <c r="AL31" s="75">
        <v>71.347693405861719</v>
      </c>
      <c r="AM31" s="75">
        <v>72.432252561484347</v>
      </c>
      <c r="AN31" s="75">
        <v>410.65776869979891</v>
      </c>
      <c r="AO31" s="101">
        <v>0</v>
      </c>
      <c r="AQ31" s="69" t="s">
        <v>291</v>
      </c>
      <c r="AR31" s="134">
        <v>2.3957759684957614</v>
      </c>
      <c r="AS31" s="135" t="e">
        <v>#DIV/0!</v>
      </c>
      <c r="AT31" s="136">
        <v>-0.35911504879172496</v>
      </c>
      <c r="AU31" s="137">
        <v>3.8051458569957841</v>
      </c>
      <c r="AV31" s="137">
        <v>1.5867855490640181</v>
      </c>
      <c r="AW31" s="137">
        <v>0.63181862516725751</v>
      </c>
      <c r="AX31" s="137">
        <v>-3.5228385952759789</v>
      </c>
      <c r="AY31" s="138">
        <v>-1.5402018073975232</v>
      </c>
      <c r="AZ31" s="139">
        <v>4.85451330533897</v>
      </c>
      <c r="BA31" s="136">
        <v>2.514123338205132</v>
      </c>
      <c r="BB31" s="137">
        <v>0.89832679858357078</v>
      </c>
      <c r="BC31" s="137">
        <v>1.4328402371069915</v>
      </c>
      <c r="BD31" s="137">
        <v>2.6909466182371</v>
      </c>
      <c r="BE31" s="137">
        <v>1.946465845301959</v>
      </c>
      <c r="BF31" s="137">
        <v>2.989382456662093</v>
      </c>
      <c r="BG31" s="137">
        <v>6.3892734427537956</v>
      </c>
      <c r="BH31" s="137">
        <v>4.2756590032184238</v>
      </c>
      <c r="BI31" s="137">
        <v>3.9331614290953443</v>
      </c>
      <c r="BJ31" s="136" t="e">
        <v>#DIV/0!</v>
      </c>
      <c r="BL31" s="69" t="s">
        <v>291</v>
      </c>
      <c r="BM31" s="74">
        <v>4227.8629081817926</v>
      </c>
      <c r="BN31" s="106">
        <v>0</v>
      </c>
      <c r="BO31" s="101">
        <v>-88.663579137402849</v>
      </c>
      <c r="BP31" s="75">
        <v>153.31779715470566</v>
      </c>
      <c r="BQ31" s="75">
        <v>68.145898845947158</v>
      </c>
      <c r="BR31" s="75">
        <v>12.872516677824706</v>
      </c>
      <c r="BS31" s="75">
        <v>-181.79861988667017</v>
      </c>
      <c r="BT31" s="76">
        <v>-141.20117192921134</v>
      </c>
      <c r="BU31" s="103">
        <v>1038.2316671827866</v>
      </c>
      <c r="BV31" s="101">
        <v>3278.2948201364052</v>
      </c>
      <c r="BW31" s="75">
        <v>405.64120008366444</v>
      </c>
      <c r="BX31" s="75">
        <v>161.76213849244232</v>
      </c>
      <c r="BY31" s="75">
        <v>558.82621181169816</v>
      </c>
      <c r="BZ31" s="75">
        <v>63.48865275669732</v>
      </c>
      <c r="CA31" s="75">
        <v>177.90580911612778</v>
      </c>
      <c r="CB31" s="75">
        <v>285.82310433771818</v>
      </c>
      <c r="CC31" s="75">
        <v>890.94814161095564</v>
      </c>
      <c r="CD31" s="75">
        <v>733.89956192711907</v>
      </c>
      <c r="CE31" s="101">
        <v>0</v>
      </c>
    </row>
    <row r="32" spans="1:83" ht="12.75" customHeight="1">
      <c r="A32" s="69" t="s">
        <v>292</v>
      </c>
      <c r="B32" s="134">
        <v>1.039155382178425</v>
      </c>
      <c r="C32" s="135"/>
      <c r="D32" s="136">
        <v>-0.81357915777121592</v>
      </c>
      <c r="E32" s="137">
        <v>-0.26294075045136811</v>
      </c>
      <c r="F32" s="137">
        <v>0.76024698068504204</v>
      </c>
      <c r="G32" s="137">
        <v>-0.82201146518130486</v>
      </c>
      <c r="H32" s="137">
        <v>-2.9241142222590999</v>
      </c>
      <c r="I32" s="138">
        <v>-0.66336461955953663</v>
      </c>
      <c r="J32" s="139">
        <v>1.3220418698877801</v>
      </c>
      <c r="K32" s="136">
        <v>1.3326689952620541</v>
      </c>
      <c r="L32" s="137">
        <v>0.59161743610920414</v>
      </c>
      <c r="M32" s="137">
        <v>0.28385022051335973</v>
      </c>
      <c r="N32" s="137">
        <v>2.9898436112016258</v>
      </c>
      <c r="O32" s="137">
        <v>-1.4576637922913527</v>
      </c>
      <c r="P32" s="137">
        <v>1.5772723386959786</v>
      </c>
      <c r="Q32" s="137">
        <v>1.9101251089090221</v>
      </c>
      <c r="R32" s="137">
        <v>2.0096821051708513</v>
      </c>
      <c r="S32" s="137">
        <v>1.3715134011938357</v>
      </c>
      <c r="T32" s="136" t="e">
        <v>#DIV/0!</v>
      </c>
      <c r="V32" s="69" t="s">
        <v>292</v>
      </c>
      <c r="W32" s="74">
        <v>1877.7476409896917</v>
      </c>
      <c r="X32" s="106">
        <v>0</v>
      </c>
      <c r="Y32" s="101">
        <v>-200.14698135157232</v>
      </c>
      <c r="Z32" s="75">
        <v>-10.99760313043771</v>
      </c>
      <c r="AA32" s="75">
        <v>33.167551337555778</v>
      </c>
      <c r="AB32" s="75">
        <v>-16.853272206018346</v>
      </c>
      <c r="AC32" s="75">
        <v>-145.58501862078356</v>
      </c>
      <c r="AD32" s="76">
        <v>-59.878638731886895</v>
      </c>
      <c r="AE32" s="103">
        <v>296.47010961786873</v>
      </c>
      <c r="AF32" s="101">
        <v>1781.4245127233735</v>
      </c>
      <c r="AG32" s="75">
        <v>269.54583943618491</v>
      </c>
      <c r="AH32" s="75">
        <v>32.504757705897646</v>
      </c>
      <c r="AI32" s="75">
        <v>637.60588329555685</v>
      </c>
      <c r="AJ32" s="75">
        <v>-48.470652355330003</v>
      </c>
      <c r="AK32" s="75">
        <v>96.67357713371166</v>
      </c>
      <c r="AL32" s="75">
        <v>90.908713779722348</v>
      </c>
      <c r="AM32" s="75">
        <v>436.67635175677424</v>
      </c>
      <c r="AN32" s="75">
        <v>265.98004197085174</v>
      </c>
      <c r="AO32" s="101">
        <v>0</v>
      </c>
      <c r="AQ32" s="69" t="s">
        <v>292</v>
      </c>
      <c r="AR32" s="134">
        <v>2.3502246226363654</v>
      </c>
      <c r="AS32" s="135" t="e">
        <v>#DIV/0!</v>
      </c>
      <c r="AT32" s="136">
        <v>-1.2724958795106267</v>
      </c>
      <c r="AU32" s="137">
        <v>2.7501300744445789</v>
      </c>
      <c r="AV32" s="137">
        <v>0.84920368229066678</v>
      </c>
      <c r="AW32" s="137">
        <v>0.69562487135303996</v>
      </c>
      <c r="AX32" s="137">
        <v>-5.6011076723749831</v>
      </c>
      <c r="AY32" s="138">
        <v>-2.0797035779481332</v>
      </c>
      <c r="AZ32" s="139">
        <v>5.8385246140854941</v>
      </c>
      <c r="BA32" s="136">
        <v>2.4610292972588654</v>
      </c>
      <c r="BB32" s="137">
        <v>1.1094446112175138</v>
      </c>
      <c r="BC32" s="137">
        <v>1.3540637945129941</v>
      </c>
      <c r="BD32" s="137">
        <v>4.2566261743071765</v>
      </c>
      <c r="BE32" s="137">
        <v>-2.8660745245406072</v>
      </c>
      <c r="BF32" s="137">
        <v>3.4875274754641916</v>
      </c>
      <c r="BG32" s="137">
        <v>4.7297430995411727</v>
      </c>
      <c r="BH32" s="137">
        <v>3.0703720549958513</v>
      </c>
      <c r="BI32" s="137">
        <v>3.7360856123857644</v>
      </c>
      <c r="BJ32" s="136" t="e">
        <v>#DIV/0!</v>
      </c>
      <c r="BL32" s="69" t="s">
        <v>292</v>
      </c>
      <c r="BM32" s="74">
        <v>4192.4415133328876</v>
      </c>
      <c r="BN32" s="106">
        <v>0</v>
      </c>
      <c r="BO32" s="101">
        <v>-314.49929465547029</v>
      </c>
      <c r="BP32" s="75">
        <v>111.6522705091952</v>
      </c>
      <c r="BQ32" s="75">
        <v>37.015815746482076</v>
      </c>
      <c r="BR32" s="75">
        <v>14.047083253988603</v>
      </c>
      <c r="BS32" s="75">
        <v>-286.77463671184523</v>
      </c>
      <c r="BT32" s="76">
        <v>-190.43982745329049</v>
      </c>
      <c r="BU32" s="103">
        <v>1253.4267983661921</v>
      </c>
      <c r="BV32" s="101">
        <v>3253.5140096221294</v>
      </c>
      <c r="BW32" s="75">
        <v>502.88346861518949</v>
      </c>
      <c r="BX32" s="75">
        <v>153.42165250072321</v>
      </c>
      <c r="BY32" s="75">
        <v>896.72666990846483</v>
      </c>
      <c r="BZ32" s="75">
        <v>-96.685398459285352</v>
      </c>
      <c r="CA32" s="75">
        <v>209.81052723980793</v>
      </c>
      <c r="CB32" s="75">
        <v>219.04258117491372</v>
      </c>
      <c r="CC32" s="75">
        <v>660.28413592776997</v>
      </c>
      <c r="CD32" s="75">
        <v>708.03037271454014</v>
      </c>
      <c r="CE32" s="101">
        <v>0</v>
      </c>
    </row>
    <row r="33" spans="1:83" s="232" customFormat="1" ht="12.75" customHeight="1">
      <c r="A33" s="95" t="s">
        <v>293</v>
      </c>
      <c r="B33" s="140">
        <v>0.10090337593677834</v>
      </c>
      <c r="C33" s="141"/>
      <c r="D33" s="142">
        <v>0.21502026526070139</v>
      </c>
      <c r="E33" s="143">
        <v>0.4072053831425837</v>
      </c>
      <c r="F33" s="143">
        <v>-0.18157017563004141</v>
      </c>
      <c r="G33" s="143">
        <v>1.7062321246221313</v>
      </c>
      <c r="H33" s="143">
        <v>-0.47321451299464634</v>
      </c>
      <c r="I33" s="144">
        <v>0.35284358523375303</v>
      </c>
      <c r="J33" s="145">
        <v>0.25667285316219868</v>
      </c>
      <c r="K33" s="142">
        <v>5.4217239987353061E-2</v>
      </c>
      <c r="L33" s="143">
        <v>0.29496020771218046</v>
      </c>
      <c r="M33" s="143">
        <v>-0.30943707039085</v>
      </c>
      <c r="N33" s="143">
        <v>-1.3036999586968467</v>
      </c>
      <c r="O33" s="143">
        <v>0.60519165778885053</v>
      </c>
      <c r="P33" s="143">
        <v>1.7991915254141233</v>
      </c>
      <c r="Q33" s="143">
        <v>2.602179618650502</v>
      </c>
      <c r="R33" s="143">
        <v>0.50687638554289816</v>
      </c>
      <c r="S33" s="143">
        <v>-0.56094737147518448</v>
      </c>
      <c r="T33" s="142" t="e">
        <v>#DIV/0!</v>
      </c>
      <c r="U33" s="234"/>
      <c r="V33" s="95" t="s">
        <v>293</v>
      </c>
      <c r="W33" s="92">
        <v>184.22651540060178</v>
      </c>
      <c r="X33" s="108">
        <v>0</v>
      </c>
      <c r="Y33" s="100">
        <v>52.466348821355496</v>
      </c>
      <c r="Z33" s="93">
        <v>16.986746851786847</v>
      </c>
      <c r="AA33" s="93">
        <v>-7.9816456483649745</v>
      </c>
      <c r="AB33" s="93">
        <v>34.694431121368552</v>
      </c>
      <c r="AC33" s="93">
        <v>-22.871348462519563</v>
      </c>
      <c r="AD33" s="94">
        <v>31.638164959083952</v>
      </c>
      <c r="AE33" s="102">
        <v>58.320276678485243</v>
      </c>
      <c r="AF33" s="100">
        <v>73.439889900793787</v>
      </c>
      <c r="AG33" s="93">
        <v>135.18138429530518</v>
      </c>
      <c r="AH33" s="93">
        <v>-35.535386013172683</v>
      </c>
      <c r="AI33" s="93">
        <v>-286.33596043892612</v>
      </c>
      <c r="AJ33" s="93">
        <v>19.83066534742602</v>
      </c>
      <c r="AK33" s="93">
        <v>112.01470644801066</v>
      </c>
      <c r="AL33" s="93">
        <v>126.2113189919919</v>
      </c>
      <c r="AM33" s="93">
        <v>112.35069433513854</v>
      </c>
      <c r="AN33" s="93">
        <v>-110.277533065022</v>
      </c>
      <c r="AO33" s="100">
        <v>0</v>
      </c>
      <c r="AP33" s="234"/>
      <c r="AQ33" s="95" t="s">
        <v>293</v>
      </c>
      <c r="AR33" s="140">
        <v>2.0481794728733904</v>
      </c>
      <c r="AS33" s="141" t="e">
        <v>#DIV/0!</v>
      </c>
      <c r="AT33" s="142">
        <v>-1.0919050946019082</v>
      </c>
      <c r="AU33" s="143">
        <v>0.67471925761724005</v>
      </c>
      <c r="AV33" s="143">
        <v>0.52124029860198817</v>
      </c>
      <c r="AW33" s="143">
        <v>3.0209965581968978</v>
      </c>
      <c r="AX33" s="143">
        <v>-5.9405335227590061</v>
      </c>
      <c r="AY33" s="144">
        <v>-0.85518453058661681</v>
      </c>
      <c r="AZ33" s="145">
        <v>4.4474468376909382</v>
      </c>
      <c r="BA33" s="142">
        <v>2.2390707478309846</v>
      </c>
      <c r="BB33" s="143">
        <v>0.46527400568998623</v>
      </c>
      <c r="BC33" s="143">
        <v>2.0976321095782069</v>
      </c>
      <c r="BD33" s="143">
        <v>3.3021464751526342</v>
      </c>
      <c r="BE33" s="143">
        <v>-3.4267958129472254</v>
      </c>
      <c r="BF33" s="143">
        <v>4.7446717580693187</v>
      </c>
      <c r="BG33" s="143">
        <v>8.2949581512791646</v>
      </c>
      <c r="BH33" s="143">
        <v>3.5228492752724883</v>
      </c>
      <c r="BI33" s="143">
        <v>2.7203661696761916</v>
      </c>
      <c r="BJ33" s="142" t="e">
        <v>#DIV/0!</v>
      </c>
      <c r="BK33" s="234"/>
      <c r="BL33" s="95" t="s">
        <v>293</v>
      </c>
      <c r="BM33" s="92">
        <v>3668.1508351157536</v>
      </c>
      <c r="BN33" s="108">
        <v>0</v>
      </c>
      <c r="BO33" s="100">
        <v>-269.95248092939801</v>
      </c>
      <c r="BP33" s="93">
        <v>28.071412255939322</v>
      </c>
      <c r="BQ33" s="93">
        <v>22.753007484984664</v>
      </c>
      <c r="BR33" s="93">
        <v>60.644819196957997</v>
      </c>
      <c r="BS33" s="93">
        <v>-303.806200046296</v>
      </c>
      <c r="BT33" s="94">
        <v>-77.615519820985355</v>
      </c>
      <c r="BU33" s="102">
        <v>969.98688534826215</v>
      </c>
      <c r="BV33" s="100">
        <v>2968.1164306968858</v>
      </c>
      <c r="BW33" s="93">
        <v>212.87535539496457</v>
      </c>
      <c r="BX33" s="93">
        <v>235.21033345338583</v>
      </c>
      <c r="BY33" s="93">
        <v>692.92479485330841</v>
      </c>
      <c r="BZ33" s="93">
        <v>-116.97588296817639</v>
      </c>
      <c r="CA33" s="93">
        <v>287.0887734628368</v>
      </c>
      <c r="CB33" s="93">
        <v>381.17427481667892</v>
      </c>
      <c r="CC33" s="93">
        <v>758.10144363317522</v>
      </c>
      <c r="CD33" s="93">
        <v>517.71733805069016</v>
      </c>
      <c r="CE33" s="100">
        <v>0</v>
      </c>
    </row>
    <row r="34" spans="1:83" ht="12.75" customHeight="1">
      <c r="A34" s="69" t="s">
        <v>294</v>
      </c>
      <c r="B34" s="134">
        <v>0.38658202833092847</v>
      </c>
      <c r="C34" s="135"/>
      <c r="D34" s="136">
        <v>0.57508243450055119</v>
      </c>
      <c r="E34" s="137">
        <v>1.8692658290878628</v>
      </c>
      <c r="F34" s="137">
        <v>2.2436804495854945</v>
      </c>
      <c r="G34" s="137">
        <v>-2.3574435800958859</v>
      </c>
      <c r="H34" s="137">
        <v>1.3320702208205137</v>
      </c>
      <c r="I34" s="138">
        <v>-0.57169715492526585</v>
      </c>
      <c r="J34" s="139">
        <v>-8.6597023772394532E-2</v>
      </c>
      <c r="K34" s="136">
        <v>0.43210444601322617</v>
      </c>
      <c r="L34" s="137">
        <v>0.5534107714903147</v>
      </c>
      <c r="M34" s="137">
        <v>0.32094146880461416</v>
      </c>
      <c r="N34" s="137">
        <v>-0.19690445800047973</v>
      </c>
      <c r="O34" s="137">
        <v>-1.3539951281583917</v>
      </c>
      <c r="P34" s="137">
        <v>0.64787023810071176</v>
      </c>
      <c r="Q34" s="137">
        <v>1.6665112243228641</v>
      </c>
      <c r="R34" s="137">
        <v>0.28945966743820772</v>
      </c>
      <c r="S34" s="137">
        <v>0.98902344253160024</v>
      </c>
      <c r="T34" s="136" t="e">
        <v>#DIV/0!</v>
      </c>
      <c r="V34" s="69" t="s">
        <v>294</v>
      </c>
      <c r="W34" s="74">
        <v>706.52266454193159</v>
      </c>
      <c r="X34" s="106">
        <v>0</v>
      </c>
      <c r="Y34" s="101">
        <v>140.62559410374524</v>
      </c>
      <c r="Z34" s="75">
        <v>78.294751606865248</v>
      </c>
      <c r="AA34" s="75">
        <v>98.450894655044067</v>
      </c>
      <c r="AB34" s="75">
        <v>-48.75403103901931</v>
      </c>
      <c r="AC34" s="75">
        <v>64.076799600679806</v>
      </c>
      <c r="AD34" s="76">
        <v>-51.442820719825249</v>
      </c>
      <c r="AE34" s="103">
        <v>-19.72676593099095</v>
      </c>
      <c r="AF34" s="101">
        <v>585.62383636916638</v>
      </c>
      <c r="AG34" s="75">
        <v>254.37836834952759</v>
      </c>
      <c r="AH34" s="75">
        <v>36.742489687097986</v>
      </c>
      <c r="AI34" s="75">
        <v>-42.682973107039288</v>
      </c>
      <c r="AJ34" s="75">
        <v>-44.635648325668171</v>
      </c>
      <c r="AK34" s="75">
        <v>41.061045851621202</v>
      </c>
      <c r="AL34" s="75">
        <v>82.932711374458449</v>
      </c>
      <c r="AM34" s="75">
        <v>64.48482666194468</v>
      </c>
      <c r="AN34" s="75">
        <v>193.34301587725713</v>
      </c>
      <c r="AO34" s="101">
        <v>0</v>
      </c>
      <c r="AQ34" s="69" t="s">
        <v>294</v>
      </c>
      <c r="AR34" s="134">
        <v>2.5618543005135663</v>
      </c>
      <c r="AS34" s="135" t="e">
        <v>#DIV/0!</v>
      </c>
      <c r="AT34" s="136">
        <v>-0.2269055248855345</v>
      </c>
      <c r="AU34" s="137">
        <v>1.6519819690181681</v>
      </c>
      <c r="AV34" s="137">
        <v>2.6680740985909779</v>
      </c>
      <c r="AW34" s="137">
        <v>0.61053700892046425</v>
      </c>
      <c r="AX34" s="137">
        <v>-2.9422490974553961</v>
      </c>
      <c r="AY34" s="138">
        <v>-1.1747451450809465</v>
      </c>
      <c r="AZ34" s="139">
        <v>1.8297678060479994</v>
      </c>
      <c r="BA34" s="136">
        <v>3.2071558665361932</v>
      </c>
      <c r="BB34" s="137">
        <v>2.6728384570660069</v>
      </c>
      <c r="BC34" s="137">
        <v>0.86777544662128836</v>
      </c>
      <c r="BD34" s="137">
        <v>3.7476387016935231</v>
      </c>
      <c r="BE34" s="137">
        <v>-0.3078598275389588</v>
      </c>
      <c r="BF34" s="137">
        <v>5.6162729783945098</v>
      </c>
      <c r="BG34" s="137">
        <v>7.922433426510711</v>
      </c>
      <c r="BH34" s="137">
        <v>3.1674266725493894</v>
      </c>
      <c r="BI34" s="137">
        <v>4.0021201844200549</v>
      </c>
      <c r="BJ34" s="136" t="e">
        <v>#DIV/0!</v>
      </c>
      <c r="BL34" s="69" t="s">
        <v>294</v>
      </c>
      <c r="BM34" s="74">
        <v>4582.7763978720759</v>
      </c>
      <c r="BN34" s="106">
        <v>0</v>
      </c>
      <c r="BO34" s="101">
        <v>-55.931477681024262</v>
      </c>
      <c r="BP34" s="75">
        <v>69.341656439752114</v>
      </c>
      <c r="BQ34" s="75">
        <v>116.58900852713759</v>
      </c>
      <c r="BR34" s="75">
        <v>12.253972200799581</v>
      </c>
      <c r="BS34" s="75">
        <v>-147.76440287569221</v>
      </c>
      <c r="BT34" s="76">
        <v>-106.35171197302407</v>
      </c>
      <c r="BU34" s="103">
        <v>408.97607716008133</v>
      </c>
      <c r="BV34" s="101">
        <v>4229.7317983930116</v>
      </c>
      <c r="BW34" s="75">
        <v>1203.2240906067454</v>
      </c>
      <c r="BX34" s="75">
        <v>98.807351676796316</v>
      </c>
      <c r="BY34" s="75">
        <v>781.48855132250537</v>
      </c>
      <c r="BZ34" s="75">
        <v>-10.042373018640774</v>
      </c>
      <c r="CA34" s="75">
        <v>339.20632145533818</v>
      </c>
      <c r="CB34" s="75">
        <v>371.40043755203442</v>
      </c>
      <c r="CC34" s="75">
        <v>685.94412531534181</v>
      </c>
      <c r="CD34" s="75">
        <v>759.70329348288578</v>
      </c>
      <c r="CE34" s="101">
        <v>0</v>
      </c>
    </row>
    <row r="35" spans="1:83" ht="12.75" customHeight="1">
      <c r="A35" s="69" t="s">
        <v>295</v>
      </c>
      <c r="B35" s="134">
        <v>0.88180229571217517</v>
      </c>
      <c r="C35" s="135"/>
      <c r="D35" s="136">
        <v>-0.14303203691448108</v>
      </c>
      <c r="E35" s="137">
        <v>0.32253415470016034</v>
      </c>
      <c r="F35" s="137">
        <v>-0.18103502148520967</v>
      </c>
      <c r="G35" s="137">
        <v>-0.78759637473045929</v>
      </c>
      <c r="H35" s="137">
        <v>1.7301061349247471</v>
      </c>
      <c r="I35" s="138">
        <v>-1.221047893296856</v>
      </c>
      <c r="J35" s="139">
        <v>1.582053637926828</v>
      </c>
      <c r="K35" s="136">
        <v>0.94988225999683706</v>
      </c>
      <c r="L35" s="137">
        <v>0.61203459607139798</v>
      </c>
      <c r="M35" s="137">
        <v>-0.3854310549522233</v>
      </c>
      <c r="N35" s="137">
        <v>1.2046706478686886</v>
      </c>
      <c r="O35" s="137">
        <v>1.9657602621264259</v>
      </c>
      <c r="P35" s="137">
        <v>0.67508458106919633</v>
      </c>
      <c r="Q35" s="137">
        <v>0.28242699386755721</v>
      </c>
      <c r="R35" s="137">
        <v>0.61962163503177514</v>
      </c>
      <c r="S35" s="137">
        <v>2.7047132332801205</v>
      </c>
      <c r="T35" s="136" t="e">
        <v>#DIV/0!</v>
      </c>
      <c r="V35" s="69" t="s">
        <v>295</v>
      </c>
      <c r="W35" s="74">
        <v>1617.8242111956934</v>
      </c>
      <c r="X35" s="106">
        <v>0</v>
      </c>
      <c r="Y35" s="101">
        <v>-35.1769343556698</v>
      </c>
      <c r="Z35" s="75">
        <v>13.761965691566729</v>
      </c>
      <c r="AA35" s="75">
        <v>-8.1219018249166766</v>
      </c>
      <c r="AB35" s="75">
        <v>-15.904208901574293</v>
      </c>
      <c r="AC35" s="75">
        <v>84.332185279692567</v>
      </c>
      <c r="AD35" s="76">
        <v>-109.2449746004404</v>
      </c>
      <c r="AE35" s="103">
        <v>360.07907147123842</v>
      </c>
      <c r="AF35" s="101">
        <v>1292.9220740801247</v>
      </c>
      <c r="AG35" s="75">
        <v>282.88202209247538</v>
      </c>
      <c r="AH35" s="75">
        <v>-44.26709758492143</v>
      </c>
      <c r="AI35" s="75">
        <v>260.62222882926289</v>
      </c>
      <c r="AJ35" s="75">
        <v>63.925597830813786</v>
      </c>
      <c r="AK35" s="75">
        <v>43.063046959408894</v>
      </c>
      <c r="AL35" s="75">
        <v>14.288997007813123</v>
      </c>
      <c r="AM35" s="75">
        <v>138.43673334926279</v>
      </c>
      <c r="AN35" s="75">
        <v>533.97054559600292</v>
      </c>
      <c r="AO35" s="101">
        <v>0</v>
      </c>
      <c r="AQ35" s="69" t="s">
        <v>295</v>
      </c>
      <c r="AR35" s="134">
        <v>2.4274130394304372</v>
      </c>
      <c r="AS35" s="135" t="e">
        <v>#DIV/0!</v>
      </c>
      <c r="AT35" s="136">
        <v>-0.1716691034513107</v>
      </c>
      <c r="AU35" s="137">
        <v>2.3441700859199166</v>
      </c>
      <c r="AV35" s="137">
        <v>2.647764133374908</v>
      </c>
      <c r="AW35" s="137">
        <v>-2.2834839963796094</v>
      </c>
      <c r="AX35" s="137">
        <v>-0.4026570589062306</v>
      </c>
      <c r="AY35" s="138">
        <v>-2.0930390537456156</v>
      </c>
      <c r="AZ35" s="139">
        <v>3.0998327127784719</v>
      </c>
      <c r="BA35" s="136">
        <v>2.7929334840118614</v>
      </c>
      <c r="BB35" s="137">
        <v>2.067538116372547</v>
      </c>
      <c r="BC35" s="137">
        <v>-9.2174387254218004E-2</v>
      </c>
      <c r="BD35" s="137">
        <v>2.6691197032484792</v>
      </c>
      <c r="BE35" s="137">
        <v>-0.28118480899377296</v>
      </c>
      <c r="BF35" s="137">
        <v>4.777363943752011</v>
      </c>
      <c r="BG35" s="137">
        <v>6.6047799775420524</v>
      </c>
      <c r="BH35" s="137">
        <v>3.4606354376967241</v>
      </c>
      <c r="BI35" s="137">
        <v>4.5532302537464986</v>
      </c>
      <c r="BJ35" s="136" t="e">
        <v>#DIV/0!</v>
      </c>
      <c r="BL35" s="69" t="s">
        <v>295</v>
      </c>
      <c r="BM35" s="74">
        <v>4386.3210321279184</v>
      </c>
      <c r="BN35" s="106">
        <v>0</v>
      </c>
      <c r="BO35" s="101">
        <v>-42.231972782141384</v>
      </c>
      <c r="BP35" s="75">
        <v>98.045861019781114</v>
      </c>
      <c r="BQ35" s="75">
        <v>115.51489851931819</v>
      </c>
      <c r="BR35" s="75">
        <v>-46.817081025243397</v>
      </c>
      <c r="BS35" s="75">
        <v>-20.047382202930748</v>
      </c>
      <c r="BT35" s="76">
        <v>-188.92826909306859</v>
      </c>
      <c r="BU35" s="103">
        <v>695.14269183660144</v>
      </c>
      <c r="BV35" s="101">
        <v>3733.4103130734584</v>
      </c>
      <c r="BW35" s="75">
        <v>941.98761417349306</v>
      </c>
      <c r="BX35" s="75">
        <v>-10.555236205098481</v>
      </c>
      <c r="BY35" s="75">
        <v>569.20917857885433</v>
      </c>
      <c r="BZ35" s="75">
        <v>-9.3500375027583686</v>
      </c>
      <c r="CA35" s="75">
        <v>292.81237639275241</v>
      </c>
      <c r="CB35" s="75">
        <v>314.34174115398582</v>
      </c>
      <c r="CC35" s="75">
        <v>751.94860610312026</v>
      </c>
      <c r="CD35" s="75">
        <v>883.0160703790898</v>
      </c>
      <c r="CE35" s="101">
        <v>0</v>
      </c>
    </row>
    <row r="36" spans="1:83" ht="12.75" customHeight="1">
      <c r="A36" s="69" t="s">
        <v>296</v>
      </c>
      <c r="B36" s="134">
        <v>0.90529733790929434</v>
      </c>
      <c r="C36" s="135"/>
      <c r="D36" s="136">
        <v>2.035362976750843</v>
      </c>
      <c r="E36" s="137">
        <v>1.9235994700763426</v>
      </c>
      <c r="F36" s="137">
        <v>0.44240638062404969</v>
      </c>
      <c r="G36" s="137">
        <v>1.3137815421050192</v>
      </c>
      <c r="H36" s="137">
        <v>4.4935926226416623</v>
      </c>
      <c r="I36" s="138">
        <v>1.6809694752625282</v>
      </c>
      <c r="J36" s="139">
        <v>1.0079343811798092</v>
      </c>
      <c r="K36" s="136">
        <v>0.68605212756609468</v>
      </c>
      <c r="L36" s="137">
        <v>0.50151053071283425</v>
      </c>
      <c r="M36" s="137">
        <v>-0.45948613439183994</v>
      </c>
      <c r="N36" s="137">
        <v>1.9471173093139837</v>
      </c>
      <c r="O36" s="137">
        <v>-0.36640699137582278</v>
      </c>
      <c r="P36" s="137">
        <v>-0.66080578789207145</v>
      </c>
      <c r="Q36" s="137">
        <v>1.3439651886731685</v>
      </c>
      <c r="R36" s="137">
        <v>0.26259884918833354</v>
      </c>
      <c r="S36" s="137">
        <v>1.297479974122373</v>
      </c>
      <c r="T36" s="136" t="e">
        <v>#DIV/0!</v>
      </c>
      <c r="V36" s="69" t="s">
        <v>296</v>
      </c>
      <c r="W36" s="74">
        <v>1675.5761927562999</v>
      </c>
      <c r="X36" s="106">
        <v>0</v>
      </c>
      <c r="Y36" s="101">
        <v>499.85600101247837</v>
      </c>
      <c r="Z36" s="75">
        <v>82.341334741016908</v>
      </c>
      <c r="AA36" s="75">
        <v>19.812057602890491</v>
      </c>
      <c r="AB36" s="75">
        <v>26.320703354983607</v>
      </c>
      <c r="AC36" s="75">
        <v>222.82494272826807</v>
      </c>
      <c r="AD36" s="76">
        <v>148.5569625853168</v>
      </c>
      <c r="AE36" s="103">
        <v>233.03755993838786</v>
      </c>
      <c r="AF36" s="101">
        <v>942.68263180542272</v>
      </c>
      <c r="AG36" s="75">
        <v>233.21654870743077</v>
      </c>
      <c r="AH36" s="75">
        <v>-52.568987786678917</v>
      </c>
      <c r="AI36" s="75">
        <v>426.32009027112144</v>
      </c>
      <c r="AJ36" s="75">
        <v>-12.149610637767182</v>
      </c>
      <c r="AK36" s="75">
        <v>-42.436778507636518</v>
      </c>
      <c r="AL36" s="75">
        <v>68.18806989526729</v>
      </c>
      <c r="AM36" s="75">
        <v>59.03373586903399</v>
      </c>
      <c r="AN36" s="75">
        <v>263.07956399466639</v>
      </c>
      <c r="AO36" s="101">
        <v>0</v>
      </c>
      <c r="AQ36" s="69" t="s">
        <v>296</v>
      </c>
      <c r="AR36" s="134">
        <v>2.2917158125767223</v>
      </c>
      <c r="AS36" s="135" t="e">
        <v>#DIV/0!</v>
      </c>
      <c r="AT36" s="136">
        <v>2.6957106819587962</v>
      </c>
      <c r="AU36" s="137">
        <v>4.5878661194021397</v>
      </c>
      <c r="AV36" s="137">
        <v>2.3239695028066887</v>
      </c>
      <c r="AW36" s="137">
        <v>-0.17916372672981407</v>
      </c>
      <c r="AX36" s="137">
        <v>7.2077179229873556</v>
      </c>
      <c r="AY36" s="138">
        <v>0.21755487555017439</v>
      </c>
      <c r="AZ36" s="139">
        <v>2.78021391175578</v>
      </c>
      <c r="BA36" s="136">
        <v>2.1369984797357855</v>
      </c>
      <c r="BB36" s="137">
        <v>1.9761091262090913</v>
      </c>
      <c r="BC36" s="137">
        <v>-0.83272352606551525</v>
      </c>
      <c r="BD36" s="137">
        <v>1.6296405881002229</v>
      </c>
      <c r="BE36" s="137">
        <v>0.82310030788284028</v>
      </c>
      <c r="BF36" s="137">
        <v>2.4687773770428967</v>
      </c>
      <c r="BG36" s="137">
        <v>6.0125389841731769</v>
      </c>
      <c r="BH36" s="137">
        <v>1.6887022241400151</v>
      </c>
      <c r="BI36" s="137">
        <v>4.4768731620215219</v>
      </c>
      <c r="BJ36" s="136" t="e">
        <v>#DIV/0!</v>
      </c>
      <c r="BL36" s="69" t="s">
        <v>296</v>
      </c>
      <c r="BM36" s="74">
        <v>4184.1495838945266</v>
      </c>
      <c r="BN36" s="106">
        <v>0</v>
      </c>
      <c r="BO36" s="101">
        <v>657.77100958190931</v>
      </c>
      <c r="BP36" s="75">
        <v>191.38479889123573</v>
      </c>
      <c r="BQ36" s="75">
        <v>102.15940478465291</v>
      </c>
      <c r="BR36" s="75">
        <v>-3.6431054642414438</v>
      </c>
      <c r="BS36" s="75">
        <v>348.36257914612088</v>
      </c>
      <c r="BT36" s="76">
        <v>19.507332224135098</v>
      </c>
      <c r="BU36" s="103">
        <v>631.71014215712057</v>
      </c>
      <c r="BV36" s="101">
        <v>2894.6684321555076</v>
      </c>
      <c r="BW36" s="75">
        <v>905.65832344473893</v>
      </c>
      <c r="BX36" s="75">
        <v>-95.628981697675044</v>
      </c>
      <c r="BY36" s="75">
        <v>357.92338555441893</v>
      </c>
      <c r="BZ36" s="75">
        <v>26.971004214804452</v>
      </c>
      <c r="CA36" s="75">
        <v>153.70202075140423</v>
      </c>
      <c r="CB36" s="75">
        <v>291.62109726953076</v>
      </c>
      <c r="CC36" s="75">
        <v>374.30599021538001</v>
      </c>
      <c r="CD36" s="75">
        <v>880.11559240290444</v>
      </c>
      <c r="CE36" s="101">
        <v>0</v>
      </c>
    </row>
    <row r="37" spans="1:83" s="232" customFormat="1" ht="12.75" customHeight="1">
      <c r="A37" s="95" t="s">
        <v>297</v>
      </c>
      <c r="B37" s="140">
        <v>0.29384852492673197</v>
      </c>
      <c r="C37" s="141"/>
      <c r="D37" s="142">
        <v>0.43278544045470824</v>
      </c>
      <c r="E37" s="143">
        <v>-0.51470481032567239</v>
      </c>
      <c r="F37" s="143">
        <v>5.4493086183771133E-2</v>
      </c>
      <c r="G37" s="143">
        <v>-0.4027822081347221</v>
      </c>
      <c r="H37" s="143">
        <v>1.783327976068505</v>
      </c>
      <c r="I37" s="144">
        <v>0.49215503693218476</v>
      </c>
      <c r="J37" s="145">
        <v>-0.11947129656284527</v>
      </c>
      <c r="K37" s="142">
        <v>0.33845193889288083</v>
      </c>
      <c r="L37" s="143">
        <v>-0.31355091694909021</v>
      </c>
      <c r="M37" s="143">
        <v>0.63449662079835267</v>
      </c>
      <c r="N37" s="143">
        <v>0.23053740663745437</v>
      </c>
      <c r="O37" s="143">
        <v>1.9168272158742061</v>
      </c>
      <c r="P37" s="143">
        <v>2.1639046036923348</v>
      </c>
      <c r="Q37" s="143">
        <v>0.33031258157940613</v>
      </c>
      <c r="R37" s="143">
        <v>0.78251737777443875</v>
      </c>
      <c r="S37" s="143">
        <v>0.46903630826768961</v>
      </c>
      <c r="T37" s="142" t="e">
        <v>#DIV/0!</v>
      </c>
      <c r="U37" s="234"/>
      <c r="V37" s="95" t="s">
        <v>297</v>
      </c>
      <c r="W37" s="92">
        <v>548.79534539903398</v>
      </c>
      <c r="X37" s="108">
        <v>0</v>
      </c>
      <c r="Y37" s="100">
        <v>108.44921075189632</v>
      </c>
      <c r="Z37" s="93">
        <v>-22.456198235272495</v>
      </c>
      <c r="AA37" s="93">
        <v>2.4511320776782668</v>
      </c>
      <c r="AB37" s="93">
        <v>-8.175477708946346</v>
      </c>
      <c r="AC37" s="93">
        <v>92.404046371388176</v>
      </c>
      <c r="AD37" s="94">
        <v>44.225708247055081</v>
      </c>
      <c r="AE37" s="102">
        <v>-27.900547880828526</v>
      </c>
      <c r="AF37" s="100">
        <v>468.24668252796982</v>
      </c>
      <c r="AG37" s="93">
        <v>-146.54127697674267</v>
      </c>
      <c r="AH37" s="93">
        <v>72.25807643783628</v>
      </c>
      <c r="AI37" s="93">
        <v>51.458845103159547</v>
      </c>
      <c r="AJ37" s="93">
        <v>63.32677442846898</v>
      </c>
      <c r="AK37" s="93">
        <v>138.04710820549371</v>
      </c>
      <c r="AL37" s="93">
        <v>16.984133178425509</v>
      </c>
      <c r="AM37" s="93">
        <v>176.37636903184466</v>
      </c>
      <c r="AN37" s="93">
        <v>96.33665311950972</v>
      </c>
      <c r="AO37" s="100">
        <v>0</v>
      </c>
      <c r="AP37" s="234"/>
      <c r="AQ37" s="95" t="s">
        <v>297</v>
      </c>
      <c r="AR37" s="140">
        <v>2.4888837669334363</v>
      </c>
      <c r="AS37" s="141" t="e">
        <v>#DIV/0!</v>
      </c>
      <c r="AT37" s="142">
        <v>2.9188663463405984</v>
      </c>
      <c r="AU37" s="143">
        <v>3.6275702968001644</v>
      </c>
      <c r="AV37" s="143">
        <v>2.5659581821023902</v>
      </c>
      <c r="AW37" s="143">
        <v>-2.2490818626228481</v>
      </c>
      <c r="AX37" s="143">
        <v>9.6384080077214218</v>
      </c>
      <c r="AY37" s="144">
        <v>0.3566785172586906</v>
      </c>
      <c r="AZ37" s="145">
        <v>2.394601911375327</v>
      </c>
      <c r="BA37" s="142">
        <v>2.4271499577126932</v>
      </c>
      <c r="BB37" s="143">
        <v>1.357398108980945</v>
      </c>
      <c r="BC37" s="143">
        <v>0.10625535595079061</v>
      </c>
      <c r="BD37" s="143">
        <v>3.2094768327264767</v>
      </c>
      <c r="BE37" s="143">
        <v>2.1375768399692907</v>
      </c>
      <c r="BF37" s="143">
        <v>2.8358893615743064</v>
      </c>
      <c r="BG37" s="143">
        <v>3.6651581221921692</v>
      </c>
      <c r="BH37" s="143">
        <v>1.9675843841255647</v>
      </c>
      <c r="BI37" s="143">
        <v>5.5590382814886707</v>
      </c>
      <c r="BJ37" s="142" t="e">
        <v>#DIV/0!</v>
      </c>
      <c r="BK37" s="234"/>
      <c r="BL37" s="95" t="s">
        <v>297</v>
      </c>
      <c r="BM37" s="92">
        <v>4548.7184138929588</v>
      </c>
      <c r="BN37" s="108">
        <v>0</v>
      </c>
      <c r="BO37" s="100">
        <v>713.75387151245013</v>
      </c>
      <c r="BP37" s="93">
        <v>151.94185380417639</v>
      </c>
      <c r="BQ37" s="93">
        <v>112.59218251069615</v>
      </c>
      <c r="BR37" s="93">
        <v>-46.513014294556342</v>
      </c>
      <c r="BS37" s="93">
        <v>463.63797398002862</v>
      </c>
      <c r="BT37" s="94">
        <v>32.094875512106228</v>
      </c>
      <c r="BU37" s="102">
        <v>545.4893175978068</v>
      </c>
      <c r="BV37" s="100">
        <v>3289.4752247826837</v>
      </c>
      <c r="BW37" s="93">
        <v>623.93566217269108</v>
      </c>
      <c r="BX37" s="93">
        <v>12.164480753333919</v>
      </c>
      <c r="BY37" s="93">
        <v>695.7181910965046</v>
      </c>
      <c r="BZ37" s="93">
        <v>70.467113295847412</v>
      </c>
      <c r="CA37" s="93">
        <v>179.73442250888729</v>
      </c>
      <c r="CB37" s="93">
        <v>182.39391145596437</v>
      </c>
      <c r="CC37" s="93">
        <v>438.33166491208613</v>
      </c>
      <c r="CD37" s="93">
        <v>1086.7297785874362</v>
      </c>
      <c r="CE37" s="100">
        <v>0</v>
      </c>
    </row>
    <row r="38" spans="1:83" ht="12.75" customHeight="1">
      <c r="A38" s="69" t="s">
        <v>298</v>
      </c>
      <c r="B38" s="134">
        <v>0.93770361818830139</v>
      </c>
      <c r="C38" s="135"/>
      <c r="D38" s="136">
        <v>1.4770561103362168</v>
      </c>
      <c r="E38" s="137">
        <v>4.9834111011726634</v>
      </c>
      <c r="F38" s="137">
        <v>3.5868912590518942</v>
      </c>
      <c r="G38" s="137">
        <v>-0.67627697319750935</v>
      </c>
      <c r="H38" s="137">
        <v>0.58998724521817092</v>
      </c>
      <c r="I38" s="138">
        <v>-0.25965044855867925</v>
      </c>
      <c r="J38" s="139">
        <v>-0.24584034020228573</v>
      </c>
      <c r="K38" s="136">
        <v>1.0387920861764988</v>
      </c>
      <c r="L38" s="137">
        <v>0.3853312987928792</v>
      </c>
      <c r="M38" s="137">
        <v>-0.57064028913579312</v>
      </c>
      <c r="N38" s="137">
        <v>-0.51858409948045692</v>
      </c>
      <c r="O38" s="137">
        <v>-1.3324177998275788</v>
      </c>
      <c r="P38" s="137">
        <v>1.4832571376574011</v>
      </c>
      <c r="Q38" s="137">
        <v>6.370459017592256</v>
      </c>
      <c r="R38" s="137">
        <v>4.4586117626947752</v>
      </c>
      <c r="S38" s="137">
        <v>0.24548016304202225</v>
      </c>
      <c r="T38" s="136" t="e">
        <v>#DIV/0!</v>
      </c>
      <c r="V38" s="69" t="s">
        <v>298</v>
      </c>
      <c r="W38" s="74">
        <v>1756.4136057942815</v>
      </c>
      <c r="X38" s="106">
        <v>0</v>
      </c>
      <c r="Y38" s="101">
        <v>371.72883878737048</v>
      </c>
      <c r="Z38" s="75">
        <v>216.30353374699098</v>
      </c>
      <c r="AA38" s="75">
        <v>161.42846445298255</v>
      </c>
      <c r="AB38" s="75">
        <v>-13.671452794601691</v>
      </c>
      <c r="AC38" s="75">
        <v>31.115661362352512</v>
      </c>
      <c r="AD38" s="76">
        <v>-23.447367980355921</v>
      </c>
      <c r="AE38" s="103">
        <v>-57.343359852318827</v>
      </c>
      <c r="AF38" s="101">
        <v>1442.0281268592225</v>
      </c>
      <c r="AG38" s="75">
        <v>179.52391439946223</v>
      </c>
      <c r="AH38" s="75">
        <v>-65.398289931981708</v>
      </c>
      <c r="AI38" s="75">
        <v>-116.02134269026647</v>
      </c>
      <c r="AJ38" s="75">
        <v>-44.86324895168309</v>
      </c>
      <c r="AK38" s="75">
        <v>96.672540651095005</v>
      </c>
      <c r="AL38" s="75">
        <v>328.64055991102759</v>
      </c>
      <c r="AM38" s="75">
        <v>1012.8176624789194</v>
      </c>
      <c r="AN38" s="75">
        <v>50.656330992595031</v>
      </c>
      <c r="AO38" s="101">
        <v>0</v>
      </c>
      <c r="AQ38" s="69" t="s">
        <v>298</v>
      </c>
      <c r="AR38" s="134">
        <v>3.0515469777238957</v>
      </c>
      <c r="AS38" s="135" t="e">
        <v>#DIV/0!</v>
      </c>
      <c r="AT38" s="136">
        <v>3.841859457002017</v>
      </c>
      <c r="AU38" s="137">
        <v>6.795466967802466</v>
      </c>
      <c r="AV38" s="137">
        <v>3.9134028662890952</v>
      </c>
      <c r="AW38" s="137">
        <v>-0.56604953131534907</v>
      </c>
      <c r="AX38" s="137">
        <v>8.8354954068303737</v>
      </c>
      <c r="AY38" s="138">
        <v>0.67163884643173244</v>
      </c>
      <c r="AZ38" s="139">
        <v>2.2314040269356905</v>
      </c>
      <c r="BA38" s="136">
        <v>3.0458892168297558</v>
      </c>
      <c r="BB38" s="137">
        <v>1.187974735895625</v>
      </c>
      <c r="BC38" s="137">
        <v>-0.78341842326553612</v>
      </c>
      <c r="BD38" s="137">
        <v>2.8768179374829339</v>
      </c>
      <c r="BE38" s="137">
        <v>2.1599178970982846</v>
      </c>
      <c r="BF38" s="137">
        <v>3.6894370280444289</v>
      </c>
      <c r="BG38" s="137">
        <v>8.4615801289615646</v>
      </c>
      <c r="BH38" s="137">
        <v>6.2064981193578728</v>
      </c>
      <c r="BI38" s="137">
        <v>4.7818477430709327</v>
      </c>
      <c r="BJ38" s="136" t="e">
        <v>#DIV/0!</v>
      </c>
      <c r="BL38" s="69" t="s">
        <v>298</v>
      </c>
      <c r="BM38" s="74">
        <v>5598.6093551453087</v>
      </c>
      <c r="BN38" s="106">
        <v>0</v>
      </c>
      <c r="BO38" s="101">
        <v>944.85711619607537</v>
      </c>
      <c r="BP38" s="75">
        <v>289.95063594430212</v>
      </c>
      <c r="BQ38" s="75">
        <v>175.56975230863463</v>
      </c>
      <c r="BR38" s="75">
        <v>-11.430436050138724</v>
      </c>
      <c r="BS38" s="75">
        <v>430.67683574170132</v>
      </c>
      <c r="BT38" s="76">
        <v>60.090328251575556</v>
      </c>
      <c r="BU38" s="103">
        <v>507.87272367647893</v>
      </c>
      <c r="BV38" s="101">
        <v>4145.8795152727398</v>
      </c>
      <c r="BW38" s="75">
        <v>549.08120822262572</v>
      </c>
      <c r="BX38" s="75">
        <v>-89.976298865745775</v>
      </c>
      <c r="BY38" s="75">
        <v>622.37982151327742</v>
      </c>
      <c r="BZ38" s="75">
        <v>70.239512669832493</v>
      </c>
      <c r="CA38" s="75">
        <v>235.34591730836109</v>
      </c>
      <c r="CB38" s="75">
        <v>428.10175999253352</v>
      </c>
      <c r="CC38" s="75">
        <v>1386.6645007290608</v>
      </c>
      <c r="CD38" s="75">
        <v>944.04309370277406</v>
      </c>
      <c r="CE38" s="101">
        <v>0</v>
      </c>
    </row>
    <row r="39" spans="1:83" ht="12.75" customHeight="1">
      <c r="A39" s="69" t="s">
        <v>299</v>
      </c>
      <c r="B39" s="134">
        <v>-0.8297738192112547</v>
      </c>
      <c r="C39" s="135"/>
      <c r="D39" s="136">
        <v>-1.5933184742291551</v>
      </c>
      <c r="E39" s="137">
        <v>-1.7995474104268161</v>
      </c>
      <c r="F39" s="137">
        <v>-3.0128838917401479</v>
      </c>
      <c r="G39" s="137">
        <v>-1.4820853604763373</v>
      </c>
      <c r="H39" s="137">
        <v>-1.1290485186021826E-2</v>
      </c>
      <c r="I39" s="138">
        <v>-1.7108335136598263</v>
      </c>
      <c r="J39" s="139">
        <v>1.1173005344740972</v>
      </c>
      <c r="K39" s="136">
        <v>-1.0137528657465644</v>
      </c>
      <c r="L39" s="137">
        <v>-0.60242175027409584</v>
      </c>
      <c r="M39" s="137">
        <v>0.11932131965692871</v>
      </c>
      <c r="N39" s="137">
        <v>-4.4198486699531969</v>
      </c>
      <c r="O39" s="137">
        <v>5.9626102212153809</v>
      </c>
      <c r="P39" s="137">
        <v>1.5846328431645906</v>
      </c>
      <c r="Q39" s="137">
        <v>-4.6387524992913542</v>
      </c>
      <c r="R39" s="137">
        <v>0.59180703784487143</v>
      </c>
      <c r="S39" s="137">
        <v>-1.7345119105703244</v>
      </c>
      <c r="T39" s="136" t="e">
        <v>#DIV/0!</v>
      </c>
      <c r="V39" s="69" t="s">
        <v>299</v>
      </c>
      <c r="W39" s="74">
        <v>-1568.8244492572849</v>
      </c>
      <c r="X39" s="106">
        <v>0</v>
      </c>
      <c r="Y39" s="101">
        <v>-406.91126478204023</v>
      </c>
      <c r="Z39" s="75">
        <v>-82.001325375615124</v>
      </c>
      <c r="AA39" s="75">
        <v>-140.45884734264382</v>
      </c>
      <c r="AB39" s="75">
        <v>-29.758858932082148</v>
      </c>
      <c r="AC39" s="75">
        <v>-0.59896820839912834</v>
      </c>
      <c r="AD39" s="76">
        <v>-154.09326492330001</v>
      </c>
      <c r="AE39" s="103">
        <v>259.9746535769591</v>
      </c>
      <c r="AF39" s="101">
        <v>-1421.8878380522074</v>
      </c>
      <c r="AG39" s="75">
        <v>-281.74675517324067</v>
      </c>
      <c r="AH39" s="75">
        <v>13.596798198183023</v>
      </c>
      <c r="AI39" s="75">
        <v>-983.71217925453675</v>
      </c>
      <c r="AJ39" s="75">
        <v>198.08938430425042</v>
      </c>
      <c r="AK39" s="75">
        <v>104.81169297857377</v>
      </c>
      <c r="AL39" s="75">
        <v>-254.54974738046803</v>
      </c>
      <c r="AM39" s="75">
        <v>140.42873520385183</v>
      </c>
      <c r="AN39" s="75">
        <v>-358.80576692882823</v>
      </c>
      <c r="AO39" s="101">
        <v>0</v>
      </c>
      <c r="AQ39" s="69" t="s">
        <v>299</v>
      </c>
      <c r="AR39" s="134">
        <v>1.3031586420757968</v>
      </c>
      <c r="AS39" s="135" t="e">
        <v>#DIV/0!</v>
      </c>
      <c r="AT39" s="136">
        <v>2.3336978988451662</v>
      </c>
      <c r="AU39" s="137">
        <v>4.5364661002402995</v>
      </c>
      <c r="AV39" s="137">
        <v>0.96539541525426653</v>
      </c>
      <c r="AW39" s="137">
        <v>-1.2620893497893637</v>
      </c>
      <c r="AX39" s="137">
        <v>6.9724700837449305</v>
      </c>
      <c r="AY39" s="138">
        <v>0.17246852690766534</v>
      </c>
      <c r="AZ39" s="139">
        <v>1.7636800482376369</v>
      </c>
      <c r="BA39" s="136">
        <v>1.0414834354689706</v>
      </c>
      <c r="BB39" s="137">
        <v>-3.3433603426991088E-2</v>
      </c>
      <c r="BC39" s="137">
        <v>-0.28068267204137687</v>
      </c>
      <c r="BD39" s="137">
        <v>-2.840632118342179</v>
      </c>
      <c r="BE39" s="137">
        <v>6.1643784397144907</v>
      </c>
      <c r="BF39" s="137">
        <v>4.6262184336817169</v>
      </c>
      <c r="BG39" s="137">
        <v>3.1390234265904038</v>
      </c>
      <c r="BH39" s="137">
        <v>6.1771391244042073</v>
      </c>
      <c r="BI39" s="137">
        <v>0.25284222349344354</v>
      </c>
      <c r="BJ39" s="136" t="e">
        <v>#DIV/0!</v>
      </c>
      <c r="BL39" s="69" t="s">
        <v>299</v>
      </c>
      <c r="BM39" s="74">
        <v>2411.9606946923304</v>
      </c>
      <c r="BN39" s="106">
        <v>0</v>
      </c>
      <c r="BO39" s="101">
        <v>573.12278576970493</v>
      </c>
      <c r="BP39" s="75">
        <v>194.18734487712027</v>
      </c>
      <c r="BQ39" s="75">
        <v>43.232806790907489</v>
      </c>
      <c r="BR39" s="75">
        <v>-25.285086080646579</v>
      </c>
      <c r="BS39" s="75">
        <v>345.74568225360963</v>
      </c>
      <c r="BT39" s="76">
        <v>15.242037928715945</v>
      </c>
      <c r="BU39" s="103">
        <v>407.7683057821996</v>
      </c>
      <c r="BV39" s="101">
        <v>1431.0696031404077</v>
      </c>
      <c r="BW39" s="75">
        <v>-15.547569043090334</v>
      </c>
      <c r="BX39" s="75">
        <v>-32.112403082641322</v>
      </c>
      <c r="BY39" s="75">
        <v>-621.95458657052222</v>
      </c>
      <c r="BZ39" s="75">
        <v>204.40329914326912</v>
      </c>
      <c r="CA39" s="75">
        <v>297.09456332752598</v>
      </c>
      <c r="CB39" s="75">
        <v>159.26301560425236</v>
      </c>
      <c r="CC39" s="75">
        <v>1388.6565025836499</v>
      </c>
      <c r="CD39" s="75">
        <v>51.266781177942903</v>
      </c>
      <c r="CE39" s="101">
        <v>0</v>
      </c>
    </row>
    <row r="40" spans="1:83" ht="12.75" customHeight="1">
      <c r="A40" s="69" t="s">
        <v>300</v>
      </c>
      <c r="B40" s="134">
        <v>-0.7378633241301169</v>
      </c>
      <c r="C40" s="135"/>
      <c r="D40" s="136">
        <v>0.56196065503086867</v>
      </c>
      <c r="E40" s="137">
        <v>3.4648326574598265</v>
      </c>
      <c r="F40" s="137">
        <v>-2.0681427747610615</v>
      </c>
      <c r="G40" s="137">
        <v>0.21438239960265282</v>
      </c>
      <c r="H40" s="137">
        <v>1.3922197493452693</v>
      </c>
      <c r="I40" s="138">
        <v>1.8150044895559603E-2</v>
      </c>
      <c r="J40" s="139">
        <v>-0.69129151037252701</v>
      </c>
      <c r="K40" s="136">
        <v>-0.98104270374728131</v>
      </c>
      <c r="L40" s="137">
        <v>-0.42003810491688665</v>
      </c>
      <c r="M40" s="137">
        <v>-0.67444046737746843</v>
      </c>
      <c r="N40" s="137">
        <v>-2.4848809072491984</v>
      </c>
      <c r="O40" s="137">
        <v>-4.2080826460615057</v>
      </c>
      <c r="P40" s="137">
        <v>0.65430826174726064</v>
      </c>
      <c r="Q40" s="137">
        <v>-3.7701600968127358</v>
      </c>
      <c r="R40" s="137">
        <v>0.64195146288639204</v>
      </c>
      <c r="S40" s="137">
        <v>-2.0317767539588916</v>
      </c>
      <c r="T40" s="136" t="e">
        <v>#DIV/0!</v>
      </c>
      <c r="V40" s="69" t="s">
        <v>300</v>
      </c>
      <c r="W40" s="74">
        <v>-1383.4766982936708</v>
      </c>
      <c r="X40" s="106">
        <v>0</v>
      </c>
      <c r="Y40" s="101">
        <v>141.23021424847684</v>
      </c>
      <c r="Z40" s="75">
        <v>155.04341743882287</v>
      </c>
      <c r="AA40" s="75">
        <v>-93.510691289823626</v>
      </c>
      <c r="AB40" s="75">
        <v>4.2407961342159979</v>
      </c>
      <c r="AC40" s="75">
        <v>73.849901434018648</v>
      </c>
      <c r="AD40" s="76">
        <v>1.6067905312447692</v>
      </c>
      <c r="AE40" s="103">
        <v>-162.64761228005227</v>
      </c>
      <c r="AF40" s="101">
        <v>-1362.0593002620735</v>
      </c>
      <c r="AG40" s="75">
        <v>-195.26426596000238</v>
      </c>
      <c r="AH40" s="75">
        <v>-76.944949976919816</v>
      </c>
      <c r="AI40" s="75">
        <v>-528.60825552549431</v>
      </c>
      <c r="AJ40" s="75">
        <v>-148.13636734714237</v>
      </c>
      <c r="AK40" s="75">
        <v>43.963423315278305</v>
      </c>
      <c r="AL40" s="75">
        <v>-197.2891425911539</v>
      </c>
      <c r="AM40" s="75">
        <v>153.228892124509</v>
      </c>
      <c r="AN40" s="75">
        <v>-413.00863430115351</v>
      </c>
      <c r="AO40" s="101">
        <v>0</v>
      </c>
      <c r="AQ40" s="69" t="s">
        <v>300</v>
      </c>
      <c r="AR40" s="134">
        <v>-0.34648086756826624</v>
      </c>
      <c r="AS40" s="135" t="e">
        <v>#DIV/0!</v>
      </c>
      <c r="AT40" s="136">
        <v>0.85598758669871433</v>
      </c>
      <c r="AU40" s="137">
        <v>6.1172096344477955</v>
      </c>
      <c r="AV40" s="137">
        <v>-1.5582258052722398</v>
      </c>
      <c r="AW40" s="137">
        <v>-2.3335366163806603</v>
      </c>
      <c r="AX40" s="137">
        <v>3.7975240551848088</v>
      </c>
      <c r="AY40" s="138">
        <v>-1.4656819344221916</v>
      </c>
      <c r="AZ40" s="139">
        <v>5.1740476193162799E-2</v>
      </c>
      <c r="BA40" s="136">
        <v>-0.63149639862056794</v>
      </c>
      <c r="BB40" s="137">
        <v>-0.95007706863338148</v>
      </c>
      <c r="BC40" s="137">
        <v>-0.49602312498452372</v>
      </c>
      <c r="BD40" s="137">
        <v>-7.0644901001957976</v>
      </c>
      <c r="BE40" s="137">
        <v>2.0708885260125154</v>
      </c>
      <c r="BF40" s="137">
        <v>6.0113253989040993</v>
      </c>
      <c r="BG40" s="137">
        <v>-2.0656859672473105</v>
      </c>
      <c r="BH40" s="137">
        <v>6.5788699363335201</v>
      </c>
      <c r="BI40" s="137">
        <v>-3.0420812984648604</v>
      </c>
      <c r="BJ40" s="136" t="e">
        <v>#DIV/0!</v>
      </c>
      <c r="BL40" s="69" t="s">
        <v>300</v>
      </c>
      <c r="BM40" s="74">
        <v>-647.0921963576402</v>
      </c>
      <c r="BN40" s="106">
        <v>0</v>
      </c>
      <c r="BO40" s="101">
        <v>214.4969990057034</v>
      </c>
      <c r="BP40" s="75">
        <v>266.88942757492623</v>
      </c>
      <c r="BQ40" s="75">
        <v>-70.089942101806628</v>
      </c>
      <c r="BR40" s="75">
        <v>-47.364993301414188</v>
      </c>
      <c r="BS40" s="75">
        <v>196.77064095936021</v>
      </c>
      <c r="BT40" s="76">
        <v>-131.70813412535608</v>
      </c>
      <c r="BU40" s="103">
        <v>12.083133563759475</v>
      </c>
      <c r="BV40" s="101">
        <v>-873.67232892708853</v>
      </c>
      <c r="BW40" s="75">
        <v>-444.02838371052349</v>
      </c>
      <c r="BX40" s="75">
        <v>-56.48836527288222</v>
      </c>
      <c r="BY40" s="75">
        <v>-1576.882932367138</v>
      </c>
      <c r="BZ40" s="75">
        <v>68.416542433893937</v>
      </c>
      <c r="CA40" s="75">
        <v>383.4947651504408</v>
      </c>
      <c r="CB40" s="75">
        <v>-106.21419688216884</v>
      </c>
      <c r="CC40" s="75">
        <v>1482.8516588391249</v>
      </c>
      <c r="CD40" s="75">
        <v>-624.82141711787699</v>
      </c>
      <c r="CE40" s="101">
        <v>0</v>
      </c>
    </row>
    <row r="41" spans="1:83" s="232" customFormat="1" ht="12.75" customHeight="1">
      <c r="A41" s="95" t="s">
        <v>301</v>
      </c>
      <c r="B41" s="140">
        <v>0.483964817938487</v>
      </c>
      <c r="C41" s="141"/>
      <c r="D41" s="142">
        <v>-1.3193296182316905</v>
      </c>
      <c r="E41" s="143">
        <v>-2.9311831278368783</v>
      </c>
      <c r="F41" s="143">
        <v>-2.6003691983945254</v>
      </c>
      <c r="G41" s="143">
        <v>-1.2151218735839686</v>
      </c>
      <c r="H41" s="143">
        <v>-0.47238098265793838</v>
      </c>
      <c r="I41" s="144">
        <v>-0.37367247755633048</v>
      </c>
      <c r="J41" s="145">
        <v>-0.4722230990521159</v>
      </c>
      <c r="K41" s="142">
        <v>0.97798798543466958</v>
      </c>
      <c r="L41" s="143">
        <v>0.47807589633304115</v>
      </c>
      <c r="M41" s="143">
        <v>-0.59950185793047339</v>
      </c>
      <c r="N41" s="143">
        <v>2.8384134476554967</v>
      </c>
      <c r="O41" s="143">
        <v>2.1813573633055805</v>
      </c>
      <c r="P41" s="143">
        <v>2.5086586476182005</v>
      </c>
      <c r="Q41" s="143">
        <v>-1.5619976642978428</v>
      </c>
      <c r="R41" s="143">
        <v>0.79227509482557856</v>
      </c>
      <c r="S41" s="143">
        <v>1.2424238535092336</v>
      </c>
      <c r="T41" s="142" t="e">
        <v>#DIV/0!</v>
      </c>
      <c r="U41" s="234"/>
      <c r="V41" s="95" t="s">
        <v>301</v>
      </c>
      <c r="W41" s="92">
        <v>900.72732024849392</v>
      </c>
      <c r="X41" s="108">
        <v>0</v>
      </c>
      <c r="Y41" s="100">
        <v>-333.43313235315509</v>
      </c>
      <c r="Z41" s="93">
        <v>-135.70841560212284</v>
      </c>
      <c r="AA41" s="93">
        <v>-115.14358693064332</v>
      </c>
      <c r="AB41" s="93">
        <v>-24.0884114512628</v>
      </c>
      <c r="AC41" s="93">
        <v>-25.406168033761787</v>
      </c>
      <c r="AD41" s="94">
        <v>-33.086550335365246</v>
      </c>
      <c r="AE41" s="102">
        <v>-110.33696393227365</v>
      </c>
      <c r="AF41" s="100">
        <v>1344.4974165339081</v>
      </c>
      <c r="AG41" s="93">
        <v>221.31094185844267</v>
      </c>
      <c r="AH41" s="93">
        <v>-67.934135727817193</v>
      </c>
      <c r="AI41" s="93">
        <v>588.81107960807276</v>
      </c>
      <c r="AJ41" s="93">
        <v>73.558542607842355</v>
      </c>
      <c r="AK41" s="93">
        <v>169.66139671568362</v>
      </c>
      <c r="AL41" s="93">
        <v>-78.656304151072618</v>
      </c>
      <c r="AM41" s="93">
        <v>190.32398483488942</v>
      </c>
      <c r="AN41" s="93">
        <v>247.42191078788892</v>
      </c>
      <c r="AO41" s="100">
        <v>0</v>
      </c>
      <c r="AP41" s="234"/>
      <c r="AQ41" s="95" t="s">
        <v>301</v>
      </c>
      <c r="AR41" s="140">
        <v>-0.15757837831614774</v>
      </c>
      <c r="AS41" s="141" t="e">
        <v>#DIV/0!</v>
      </c>
      <c r="AT41" s="142">
        <v>-0.90351050781657394</v>
      </c>
      <c r="AU41" s="143">
        <v>3.5396434151634626</v>
      </c>
      <c r="AV41" s="143">
        <v>-4.1702959430064528</v>
      </c>
      <c r="AW41" s="143">
        <v>-3.1301285689436131</v>
      </c>
      <c r="AX41" s="143">
        <v>1.4971767432954142</v>
      </c>
      <c r="AY41" s="144">
        <v>-2.3146409767592524</v>
      </c>
      <c r="AZ41" s="145">
        <v>-0.30161600132366795</v>
      </c>
      <c r="BA41" s="142">
        <v>1.857402599148017E-3</v>
      </c>
      <c r="BB41" s="143">
        <v>-0.16350501629081027</v>
      </c>
      <c r="BC41" s="143">
        <v>-1.7161589652214371</v>
      </c>
      <c r="BD41" s="143">
        <v>-4.6464217559723515</v>
      </c>
      <c r="BE41" s="143">
        <v>2.3358185471664239</v>
      </c>
      <c r="BF41" s="143">
        <v>6.3690626376577297</v>
      </c>
      <c r="BG41" s="143">
        <v>-3.9128057568567742</v>
      </c>
      <c r="BH41" s="143">
        <v>6.5891888535775767</v>
      </c>
      <c r="BI41" s="143">
        <v>-2.295721529408945</v>
      </c>
      <c r="BJ41" s="142" t="e">
        <v>#DIV/0!</v>
      </c>
      <c r="BK41" s="234"/>
      <c r="BL41" s="95" t="s">
        <v>301</v>
      </c>
      <c r="BM41" s="92">
        <v>-295.16022150818026</v>
      </c>
      <c r="BN41" s="108">
        <v>0</v>
      </c>
      <c r="BO41" s="100">
        <v>-227.385344099348</v>
      </c>
      <c r="BP41" s="93">
        <v>153.63721020807589</v>
      </c>
      <c r="BQ41" s="93">
        <v>-187.68466111012822</v>
      </c>
      <c r="BR41" s="93">
        <v>-63.277927043730642</v>
      </c>
      <c r="BS41" s="93">
        <v>78.960426554210244</v>
      </c>
      <c r="BT41" s="94">
        <v>-209.02039270777641</v>
      </c>
      <c r="BU41" s="102">
        <v>-70.353282487685647</v>
      </c>
      <c r="BV41" s="100">
        <v>2.5784050788497552</v>
      </c>
      <c r="BW41" s="93">
        <v>-76.176164875338145</v>
      </c>
      <c r="BX41" s="93">
        <v>-196.68057743853569</v>
      </c>
      <c r="BY41" s="93">
        <v>-1039.5306978622248</v>
      </c>
      <c r="BZ41" s="93">
        <v>78.648310613267313</v>
      </c>
      <c r="CA41" s="93">
        <v>415.10905366063071</v>
      </c>
      <c r="CB41" s="93">
        <v>-201.85463421166696</v>
      </c>
      <c r="CC41" s="93">
        <v>1496.7992746421696</v>
      </c>
      <c r="CD41" s="93">
        <v>-473.73615944949779</v>
      </c>
      <c r="CE41" s="100">
        <v>0</v>
      </c>
    </row>
    <row r="42" spans="1:83" ht="12.75" customHeight="1">
      <c r="A42" s="69" t="s">
        <v>302</v>
      </c>
      <c r="B42" s="134">
        <v>-0.71108397696874048</v>
      </c>
      <c r="C42" s="135"/>
      <c r="D42" s="136">
        <v>-4.1190913819097457</v>
      </c>
      <c r="E42" s="137">
        <v>-1.670076211718774</v>
      </c>
      <c r="F42" s="137">
        <v>-1.1854339346017206</v>
      </c>
      <c r="G42" s="137">
        <v>-31.758352424275149</v>
      </c>
      <c r="H42" s="137">
        <v>-0.47199394310167841</v>
      </c>
      <c r="I42" s="138">
        <v>-2.8783716112637858</v>
      </c>
      <c r="J42" s="139">
        <v>-1.7009047270753364</v>
      </c>
      <c r="K42" s="136">
        <v>6.6988738895079614E-2</v>
      </c>
      <c r="L42" s="137">
        <v>-0.75895283381834933</v>
      </c>
      <c r="M42" s="137">
        <v>-0.30750736569248316</v>
      </c>
      <c r="N42" s="137">
        <v>-0.18929641990602653</v>
      </c>
      <c r="O42" s="137">
        <v>-3.5012722615603287</v>
      </c>
      <c r="P42" s="137">
        <v>2.1847886002299699</v>
      </c>
      <c r="Q42" s="137">
        <v>-2.7812133294508934</v>
      </c>
      <c r="R42" s="137">
        <v>1.9208543632443176</v>
      </c>
      <c r="S42" s="137">
        <v>0.80834970014296292</v>
      </c>
      <c r="T42" s="136" t="e">
        <v>#DIV/0!</v>
      </c>
      <c r="V42" s="69" t="s">
        <v>302</v>
      </c>
      <c r="W42" s="74">
        <v>-1329.8332871228922</v>
      </c>
      <c r="X42" s="106">
        <v>0</v>
      </c>
      <c r="Y42" s="101">
        <v>-1027.2802960976223</v>
      </c>
      <c r="Z42" s="75">
        <v>-75.055038880225766</v>
      </c>
      <c r="AA42" s="75">
        <v>-51.125716473596185</v>
      </c>
      <c r="AB42" s="75">
        <v>-621.92319464767684</v>
      </c>
      <c r="AC42" s="75">
        <v>-25.265436227733517</v>
      </c>
      <c r="AD42" s="76">
        <v>-253.91090986839117</v>
      </c>
      <c r="AE42" s="103">
        <v>-395.54699935415192</v>
      </c>
      <c r="AF42" s="101">
        <v>92.994008328882046</v>
      </c>
      <c r="AG42" s="75">
        <v>-353.01416758233245</v>
      </c>
      <c r="AH42" s="75">
        <v>-34.637106497615605</v>
      </c>
      <c r="AI42" s="75">
        <v>-40.382954164440889</v>
      </c>
      <c r="AJ42" s="75">
        <v>-120.64347735890715</v>
      </c>
      <c r="AK42" s="75">
        <v>151.46470338663039</v>
      </c>
      <c r="AL42" s="75">
        <v>-137.86380158082648</v>
      </c>
      <c r="AM42" s="75">
        <v>465.09235907106267</v>
      </c>
      <c r="AN42" s="75">
        <v>162.97845305532246</v>
      </c>
      <c r="AO42" s="101">
        <v>0</v>
      </c>
      <c r="AQ42" s="69" t="s">
        <v>302</v>
      </c>
      <c r="AR42" s="134">
        <v>-1.7884748653510196</v>
      </c>
      <c r="AS42" s="135" t="e">
        <v>#DIV/0!</v>
      </c>
      <c r="AT42" s="136">
        <v>-6.3683770739010992</v>
      </c>
      <c r="AU42" s="137">
        <v>-3.022342870271677</v>
      </c>
      <c r="AV42" s="137">
        <v>-8.5852417475664193</v>
      </c>
      <c r="AW42" s="137">
        <v>-33.444302876966567</v>
      </c>
      <c r="AX42" s="137">
        <v>0.42561788022299485</v>
      </c>
      <c r="AY42" s="138">
        <v>-4.8794075743404219</v>
      </c>
      <c r="AZ42" s="139">
        <v>-1.755866816327345</v>
      </c>
      <c r="BA42" s="136">
        <v>-0.95997258122842988</v>
      </c>
      <c r="BB42" s="137">
        <v>-1.3015330089000576</v>
      </c>
      <c r="BC42" s="137">
        <v>-1.4560575777245899</v>
      </c>
      <c r="BD42" s="137">
        <v>-4.3307973930210464</v>
      </c>
      <c r="BE42" s="137">
        <v>8.6331008282458654E-2</v>
      </c>
      <c r="BF42" s="137">
        <v>7.1043686003294804</v>
      </c>
      <c r="BG42" s="137">
        <v>-12.179748727503393</v>
      </c>
      <c r="BH42" s="137">
        <v>3.9996704007658979</v>
      </c>
      <c r="BI42" s="137">
        <v>-1.7471206158707231</v>
      </c>
      <c r="BJ42" s="136" t="e">
        <v>#DIV/0!</v>
      </c>
      <c r="BL42" s="69" t="s">
        <v>302</v>
      </c>
      <c r="BM42" s="74">
        <v>-3381.4071144253539</v>
      </c>
      <c r="BN42" s="106">
        <v>0</v>
      </c>
      <c r="BO42" s="101">
        <v>-1626.3944789843408</v>
      </c>
      <c r="BP42" s="75">
        <v>-137.72136241914086</v>
      </c>
      <c r="BQ42" s="75">
        <v>-400.23884203670696</v>
      </c>
      <c r="BR42" s="75">
        <v>-671.52966889680579</v>
      </c>
      <c r="BS42" s="75">
        <v>22.579328964124215</v>
      </c>
      <c r="BT42" s="76">
        <v>-439.48393459581166</v>
      </c>
      <c r="BU42" s="103">
        <v>-408.55692198951874</v>
      </c>
      <c r="BV42" s="101">
        <v>-1346.4557134514907</v>
      </c>
      <c r="BW42" s="75">
        <v>-608.71424685713282</v>
      </c>
      <c r="BX42" s="75">
        <v>-165.91939400416959</v>
      </c>
      <c r="BY42" s="75">
        <v>-963.89230933639919</v>
      </c>
      <c r="BZ42" s="75">
        <v>2.8680822060432547</v>
      </c>
      <c r="CA42" s="75">
        <v>469.90121639616609</v>
      </c>
      <c r="CB42" s="75">
        <v>-668.35899570352103</v>
      </c>
      <c r="CC42" s="75">
        <v>949.07397123431292</v>
      </c>
      <c r="CD42" s="75">
        <v>-361.41403738677036</v>
      </c>
      <c r="CE42" s="101">
        <v>0</v>
      </c>
    </row>
    <row r="43" spans="1:83" ht="12.75" customHeight="1">
      <c r="A43" s="69" t="s">
        <v>303</v>
      </c>
      <c r="B43" s="134">
        <v>-0.44278222458221661</v>
      </c>
      <c r="C43" s="135"/>
      <c r="D43" s="136">
        <v>-0.2079630742308991</v>
      </c>
      <c r="E43" s="137">
        <v>0.63687196109671884</v>
      </c>
      <c r="F43" s="137">
        <v>-0.11066818779260634</v>
      </c>
      <c r="G43" s="137">
        <v>-1.7406668774601397</v>
      </c>
      <c r="H43" s="137">
        <v>0.65111392168466509</v>
      </c>
      <c r="I43" s="138">
        <v>-0.98726438173813991</v>
      </c>
      <c r="J43" s="139">
        <v>-1.1988135168962577</v>
      </c>
      <c r="K43" s="136">
        <v>-0.35879109952113852</v>
      </c>
      <c r="L43" s="137">
        <v>-8.3350800831005767E-2</v>
      </c>
      <c r="M43" s="137">
        <v>-0.28424433464278032</v>
      </c>
      <c r="N43" s="137">
        <v>1.5269384407023745</v>
      </c>
      <c r="O43" s="137">
        <v>-3.7502835210889707E-2</v>
      </c>
      <c r="P43" s="137">
        <v>-0.48188303098020135</v>
      </c>
      <c r="Q43" s="137">
        <v>-1.1521507055546776</v>
      </c>
      <c r="R43" s="137">
        <v>-1.2605826055808067</v>
      </c>
      <c r="S43" s="137">
        <v>-1.7276910841214188</v>
      </c>
      <c r="T43" s="136" t="e">
        <v>#DIV/0!</v>
      </c>
      <c r="V43" s="69" t="s">
        <v>303</v>
      </c>
      <c r="W43" s="74">
        <v>-822.18065509141888</v>
      </c>
      <c r="X43" s="106">
        <v>0</v>
      </c>
      <c r="Y43" s="101">
        <v>-49.728562015032367</v>
      </c>
      <c r="Z43" s="75">
        <v>28.143713161587584</v>
      </c>
      <c r="AA43" s="75">
        <v>-4.7163477359790704</v>
      </c>
      <c r="AB43" s="75">
        <v>-23.261834378729418</v>
      </c>
      <c r="AC43" s="75">
        <v>34.689070282189277</v>
      </c>
      <c r="AD43" s="76">
        <v>-84.583163344097557</v>
      </c>
      <c r="AE43" s="103">
        <v>-274.04334373055826</v>
      </c>
      <c r="AF43" s="101">
        <v>-498.40874934583553</v>
      </c>
      <c r="AG43" s="75">
        <v>-38.474985383392777</v>
      </c>
      <c r="AH43" s="75">
        <v>-31.918344245554181</v>
      </c>
      <c r="AI43" s="75">
        <v>325.127969114812</v>
      </c>
      <c r="AJ43" s="75">
        <v>-1.2469919576656139</v>
      </c>
      <c r="AK43" s="75">
        <v>-34.137357617494672</v>
      </c>
      <c r="AL43" s="75">
        <v>-55.523320996455368</v>
      </c>
      <c r="AM43" s="75">
        <v>-311.08504381050079</v>
      </c>
      <c r="AN43" s="75">
        <v>-351.15067444959277</v>
      </c>
      <c r="AO43" s="101">
        <v>0</v>
      </c>
      <c r="AQ43" s="69" t="s">
        <v>303</v>
      </c>
      <c r="AR43" s="134">
        <v>-1.4052244061504959</v>
      </c>
      <c r="AS43" s="135" t="e">
        <v>#DIV/0!</v>
      </c>
      <c r="AT43" s="136">
        <v>-5.0502442762078603</v>
      </c>
      <c r="AU43" s="137">
        <v>-0.61626187771905983</v>
      </c>
      <c r="AV43" s="137">
        <v>-5.8497717426985618</v>
      </c>
      <c r="AW43" s="137">
        <v>-33.618992659925951</v>
      </c>
      <c r="AX43" s="137">
        <v>1.0909167141550213</v>
      </c>
      <c r="AY43" s="138">
        <v>-4.1791643334042501</v>
      </c>
      <c r="AZ43" s="139">
        <v>-4.0061703363844963</v>
      </c>
      <c r="BA43" s="136">
        <v>-0.30465496728520058</v>
      </c>
      <c r="BB43" s="137">
        <v>-0.78611293658265025</v>
      </c>
      <c r="BC43" s="137">
        <v>-1.853273120905774</v>
      </c>
      <c r="BD43" s="137">
        <v>1.6215302925183028</v>
      </c>
      <c r="BE43" s="137">
        <v>-5.5810388328236264</v>
      </c>
      <c r="BF43" s="137">
        <v>4.925565845344404</v>
      </c>
      <c r="BG43" s="137">
        <v>-8.9688611433113135</v>
      </c>
      <c r="BH43" s="137">
        <v>2.0845252409062764</v>
      </c>
      <c r="BI43" s="137">
        <v>-1.7403006646201424</v>
      </c>
      <c r="BJ43" s="136" t="e">
        <v>#DIV/0!</v>
      </c>
      <c r="BL43" s="69" t="s">
        <v>303</v>
      </c>
      <c r="BM43" s="74">
        <v>-2634.763320259488</v>
      </c>
      <c r="BN43" s="106">
        <v>0</v>
      </c>
      <c r="BO43" s="101">
        <v>-1269.211776217333</v>
      </c>
      <c r="BP43" s="75">
        <v>-27.576323881938151</v>
      </c>
      <c r="BQ43" s="75">
        <v>-264.4963424300422</v>
      </c>
      <c r="BR43" s="75">
        <v>-665.03264434345306</v>
      </c>
      <c r="BS43" s="75">
        <v>57.867367454712621</v>
      </c>
      <c r="BT43" s="76">
        <v>-369.97383301660921</v>
      </c>
      <c r="BU43" s="103">
        <v>-942.5749192970361</v>
      </c>
      <c r="BV43" s="101">
        <v>-422.9766247451189</v>
      </c>
      <c r="BW43" s="75">
        <v>-365.44247706728493</v>
      </c>
      <c r="BX43" s="75">
        <v>-211.43453644790679</v>
      </c>
      <c r="BY43" s="75">
        <v>344.94783903294956</v>
      </c>
      <c r="BZ43" s="75">
        <v>-196.46829405587278</v>
      </c>
      <c r="CA43" s="75">
        <v>330.95216580009765</v>
      </c>
      <c r="CB43" s="75">
        <v>-469.33256931950837</v>
      </c>
      <c r="CC43" s="75">
        <v>497.5601922199603</v>
      </c>
      <c r="CD43" s="75">
        <v>-353.7589449075349</v>
      </c>
      <c r="CE43" s="101">
        <v>0</v>
      </c>
    </row>
    <row r="44" spans="1:83" ht="12.75" customHeight="1">
      <c r="A44" s="69" t="s">
        <v>304</v>
      </c>
      <c r="B44" s="134">
        <v>-8.6521766658964605E-2</v>
      </c>
      <c r="C44" s="135"/>
      <c r="D44" s="136">
        <v>-0.63379643216359138</v>
      </c>
      <c r="E44" s="137">
        <v>-0.96760594168334713</v>
      </c>
      <c r="F44" s="137">
        <v>0.53074260624368375</v>
      </c>
      <c r="G44" s="137">
        <v>2.4850835812939565E-2</v>
      </c>
      <c r="H44" s="137">
        <v>-3.8592283245353354E-2</v>
      </c>
      <c r="I44" s="138">
        <v>-1.5214082622445724</v>
      </c>
      <c r="J44" s="139">
        <v>-0.31051930569819808</v>
      </c>
      <c r="K44" s="136">
        <v>4.437759210622616E-2</v>
      </c>
      <c r="L44" s="137">
        <v>-0.28962544044307537</v>
      </c>
      <c r="M44" s="137">
        <v>0.41238931820930524</v>
      </c>
      <c r="N44" s="137">
        <v>0.59886315611312746</v>
      </c>
      <c r="O44" s="137">
        <v>-1.5638037822740425</v>
      </c>
      <c r="P44" s="137">
        <v>1.733750601575812</v>
      </c>
      <c r="Q44" s="137">
        <v>-5.4135805962230998</v>
      </c>
      <c r="R44" s="137">
        <v>-8.2941173295425497E-2</v>
      </c>
      <c r="S44" s="137">
        <v>1.137525856324717</v>
      </c>
      <c r="T44" s="136" t="e">
        <v>#DIV/0!</v>
      </c>
      <c r="V44" s="69" t="s">
        <v>304</v>
      </c>
      <c r="W44" s="74">
        <v>-159.94667125595151</v>
      </c>
      <c r="X44" s="106">
        <v>0</v>
      </c>
      <c r="Y44" s="101">
        <v>-151.23954068806779</v>
      </c>
      <c r="Z44" s="75">
        <v>-43.031345193422567</v>
      </c>
      <c r="AA44" s="75">
        <v>22.593633545515331</v>
      </c>
      <c r="AB44" s="75">
        <v>0.32631955963711334</v>
      </c>
      <c r="AC44" s="75">
        <v>-2.0694490490059252</v>
      </c>
      <c r="AD44" s="76">
        <v>-129.05869955079652</v>
      </c>
      <c r="AE44" s="103">
        <v>-70.13235027985138</v>
      </c>
      <c r="AF44" s="101">
        <v>61.425219711964019</v>
      </c>
      <c r="AG44" s="75">
        <v>-133.58055853191036</v>
      </c>
      <c r="AH44" s="75">
        <v>46.176363619902986</v>
      </c>
      <c r="AI44" s="75">
        <v>129.46181388490731</v>
      </c>
      <c r="AJ44" s="75">
        <v>-51.977921258098377</v>
      </c>
      <c r="AK44" s="75">
        <v>122.22978367316318</v>
      </c>
      <c r="AL44" s="75">
        <v>-257.88018656764143</v>
      </c>
      <c r="AM44" s="75">
        <v>-20.210104387901083</v>
      </c>
      <c r="AN44" s="75">
        <v>227.20602927953951</v>
      </c>
      <c r="AO44" s="101">
        <v>0</v>
      </c>
      <c r="AQ44" s="69" t="s">
        <v>304</v>
      </c>
      <c r="AR44" s="134">
        <v>-0.75826196060576612</v>
      </c>
      <c r="AS44" s="135" t="e">
        <v>#DIV/0!</v>
      </c>
      <c r="AT44" s="136">
        <v>-6.1792680402092959</v>
      </c>
      <c r="AU44" s="137">
        <v>-4.8738661831233436</v>
      </c>
      <c r="AV44" s="137">
        <v>-3.3512420632971551</v>
      </c>
      <c r="AW44" s="137">
        <v>-33.744536477348618</v>
      </c>
      <c r="AX44" s="137">
        <v>-0.3356434339293779</v>
      </c>
      <c r="AY44" s="138">
        <v>-5.6541142648056759</v>
      </c>
      <c r="AZ44" s="139">
        <v>-3.6381081320515762</v>
      </c>
      <c r="BA44" s="136">
        <v>0.72776986317231174</v>
      </c>
      <c r="BB44" s="137">
        <v>-0.65617969380459273</v>
      </c>
      <c r="BC44" s="137">
        <v>-0.779342235119862</v>
      </c>
      <c r="BD44" s="137">
        <v>4.8351323848388139</v>
      </c>
      <c r="BE44" s="137">
        <v>-2.9746596073965348</v>
      </c>
      <c r="BF44" s="137">
        <v>6.0508142352037053</v>
      </c>
      <c r="BG44" s="137">
        <v>-10.52349783222467</v>
      </c>
      <c r="BH44" s="137">
        <v>1.3492421950231703</v>
      </c>
      <c r="BI44" s="137">
        <v>1.4384312881601247</v>
      </c>
      <c r="BJ44" s="136" t="e">
        <v>#DIV/0!</v>
      </c>
      <c r="BL44" s="69" t="s">
        <v>304</v>
      </c>
      <c r="BM44" s="74">
        <v>-1411.2332932217687</v>
      </c>
      <c r="BN44" s="106">
        <v>0</v>
      </c>
      <c r="BO44" s="101">
        <v>-1561.6815311538776</v>
      </c>
      <c r="BP44" s="75">
        <v>-225.65108651418359</v>
      </c>
      <c r="BQ44" s="75">
        <v>-148.39201759470325</v>
      </c>
      <c r="BR44" s="75">
        <v>-668.94712091803194</v>
      </c>
      <c r="BS44" s="75">
        <v>-18.051983028311952</v>
      </c>
      <c r="BT44" s="76">
        <v>-500.63932309865049</v>
      </c>
      <c r="BU44" s="103">
        <v>-850.05965729683521</v>
      </c>
      <c r="BV44" s="101">
        <v>1000.5078952289186</v>
      </c>
      <c r="BW44" s="75">
        <v>-303.75876963919291</v>
      </c>
      <c r="BX44" s="75">
        <v>-88.313222851083992</v>
      </c>
      <c r="BY44" s="75">
        <v>1003.0179084433512</v>
      </c>
      <c r="BZ44" s="75">
        <v>-100.30984796682878</v>
      </c>
      <c r="CA44" s="75">
        <v>409.21852615798252</v>
      </c>
      <c r="CB44" s="75">
        <v>-529.92361329599589</v>
      </c>
      <c r="CC44" s="75">
        <v>324.12119570755021</v>
      </c>
      <c r="CD44" s="75">
        <v>286.45571867315812</v>
      </c>
      <c r="CE44" s="101">
        <v>0</v>
      </c>
    </row>
    <row r="45" spans="1:83" s="232" customFormat="1" ht="12.75" customHeight="1">
      <c r="A45" s="95" t="s">
        <v>305</v>
      </c>
      <c r="B45" s="140">
        <v>0.63726973003881415</v>
      </c>
      <c r="C45" s="141"/>
      <c r="D45" s="142">
        <v>1.3699069334927927</v>
      </c>
      <c r="E45" s="143">
        <v>3.1300098159214418</v>
      </c>
      <c r="F45" s="143">
        <v>1.0402378000831103</v>
      </c>
      <c r="G45" s="143">
        <v>-2.1671836894925134</v>
      </c>
      <c r="H45" s="143">
        <v>3.6330752586855919</v>
      </c>
      <c r="I45" s="144">
        <v>-0.28519633287731327</v>
      </c>
      <c r="J45" s="145">
        <v>-9.4137219604173428E-2</v>
      </c>
      <c r="K45" s="142">
        <v>0.630742718463706</v>
      </c>
      <c r="L45" s="143">
        <v>0.53182776639655316</v>
      </c>
      <c r="M45" s="143">
        <v>0.87851916428953736</v>
      </c>
      <c r="N45" s="143">
        <v>3.1344359865756788</v>
      </c>
      <c r="O45" s="143">
        <v>-1.1404209415292299</v>
      </c>
      <c r="P45" s="143">
        <v>-2.1814342600944836</v>
      </c>
      <c r="Q45" s="143">
        <v>-0.64104204870520931</v>
      </c>
      <c r="R45" s="143">
        <v>0.26202670088806279</v>
      </c>
      <c r="S45" s="143">
        <v>3.6022735646001891E-2</v>
      </c>
      <c r="T45" s="142" t="e">
        <v>#DIV/0!</v>
      </c>
      <c r="U45" s="234"/>
      <c r="V45" s="95" t="s">
        <v>305</v>
      </c>
      <c r="W45" s="92">
        <v>1177.0561908766686</v>
      </c>
      <c r="X45" s="108">
        <v>0</v>
      </c>
      <c r="Y45" s="100">
        <v>324.82191371663066</v>
      </c>
      <c r="Z45" s="93">
        <v>137.85082630752004</v>
      </c>
      <c r="AA45" s="93">
        <v>44.517795432268031</v>
      </c>
      <c r="AB45" s="93">
        <v>-28.464643050979021</v>
      </c>
      <c r="AC45" s="93">
        <v>194.74262624722815</v>
      </c>
      <c r="AD45" s="94">
        <v>-23.824691219404485</v>
      </c>
      <c r="AE45" s="102">
        <v>-21.195344875999581</v>
      </c>
      <c r="AF45" s="100">
        <v>873.42962203605566</v>
      </c>
      <c r="AG45" s="93">
        <v>244.57828945715301</v>
      </c>
      <c r="AH45" s="93">
        <v>98.775869821596643</v>
      </c>
      <c r="AI45" s="93">
        <v>681.65805422316407</v>
      </c>
      <c r="AJ45" s="93">
        <v>-37.312698133790036</v>
      </c>
      <c r="AK45" s="93">
        <v>-156.45793855086231</v>
      </c>
      <c r="AL45" s="93">
        <v>-28.883423761612903</v>
      </c>
      <c r="AM45" s="93">
        <v>63.794549138419825</v>
      </c>
      <c r="AN45" s="93">
        <v>7.276919842017378</v>
      </c>
      <c r="AO45" s="100">
        <v>0</v>
      </c>
      <c r="AP45" s="234"/>
      <c r="AQ45" s="95" t="s">
        <v>305</v>
      </c>
      <c r="AR45" s="140">
        <v>-0.60685227096641814</v>
      </c>
      <c r="AS45" s="141" t="e">
        <v>#DIV/0!</v>
      </c>
      <c r="AT45" s="142">
        <v>-3.6224740833004865</v>
      </c>
      <c r="AU45" s="143">
        <v>1.0660213073897085</v>
      </c>
      <c r="AV45" s="143">
        <v>0.26129878149556696</v>
      </c>
      <c r="AW45" s="143">
        <v>-34.383088633423696</v>
      </c>
      <c r="AX45" s="143">
        <v>3.7754531515557854</v>
      </c>
      <c r="AY45" s="144">
        <v>-5.5703275746428975</v>
      </c>
      <c r="AZ45" s="145">
        <v>-3.2720488090505317</v>
      </c>
      <c r="BA45" s="142">
        <v>0.38138505163720637</v>
      </c>
      <c r="BB45" s="143">
        <v>-0.60303460645021456</v>
      </c>
      <c r="BC45" s="143">
        <v>0.69600467718020642</v>
      </c>
      <c r="BD45" s="143">
        <v>5.1369025212712582</v>
      </c>
      <c r="BE45" s="143">
        <v>-6.1288227448995647</v>
      </c>
      <c r="BF45" s="143">
        <v>1.1986565905358626</v>
      </c>
      <c r="BG45" s="143">
        <v>-9.6863832506631997</v>
      </c>
      <c r="BH45" s="143">
        <v>0.81606370639260017</v>
      </c>
      <c r="BI45" s="143">
        <v>0.22969455268451178</v>
      </c>
      <c r="BJ45" s="142" t="e">
        <v>#DIV/0!</v>
      </c>
      <c r="BK45" s="234"/>
      <c r="BL45" s="95" t="s">
        <v>305</v>
      </c>
      <c r="BM45" s="92">
        <v>-1134.9044225935941</v>
      </c>
      <c r="BN45" s="108">
        <v>0</v>
      </c>
      <c r="BO45" s="100">
        <v>-903.42648508409184</v>
      </c>
      <c r="BP45" s="93">
        <v>47.908155395459289</v>
      </c>
      <c r="BQ45" s="93">
        <v>11.269364768208106</v>
      </c>
      <c r="BR45" s="93">
        <v>-673.32335251774816</v>
      </c>
      <c r="BS45" s="93">
        <v>202.09681125267798</v>
      </c>
      <c r="BT45" s="94">
        <v>-491.37746398268973</v>
      </c>
      <c r="BU45" s="102">
        <v>-760.91803824056115</v>
      </c>
      <c r="BV45" s="100">
        <v>529.4401007310662</v>
      </c>
      <c r="BW45" s="93">
        <v>-280.49142204048258</v>
      </c>
      <c r="BX45" s="93">
        <v>78.396782698329844</v>
      </c>
      <c r="BY45" s="93">
        <v>1095.8648830584425</v>
      </c>
      <c r="BZ45" s="93">
        <v>-211.18108870846117</v>
      </c>
      <c r="CA45" s="93">
        <v>83.099190891436592</v>
      </c>
      <c r="CB45" s="93">
        <v>-480.15073290653618</v>
      </c>
      <c r="CC45" s="93">
        <v>197.59176001108062</v>
      </c>
      <c r="CD45" s="93">
        <v>46.310727727286576</v>
      </c>
      <c r="CE45" s="100">
        <v>0</v>
      </c>
    </row>
    <row r="46" spans="1:83" ht="12.75" customHeight="1">
      <c r="A46" s="69" t="s">
        <v>306</v>
      </c>
      <c r="B46" s="134">
        <v>0.46829244969570638</v>
      </c>
      <c r="C46" s="135"/>
      <c r="D46" s="136">
        <v>0.31548825736840147</v>
      </c>
      <c r="E46" s="137">
        <v>-0.10858850756561012</v>
      </c>
      <c r="F46" s="137">
        <v>-1.4592183566174755</v>
      </c>
      <c r="G46" s="137">
        <v>5.993377526332111E-2</v>
      </c>
      <c r="H46" s="137">
        <v>2.427583617893081</v>
      </c>
      <c r="I46" s="138">
        <v>9.8900464846729541E-2</v>
      </c>
      <c r="J46" s="139">
        <v>2.4071698157990262E-2</v>
      </c>
      <c r="K46" s="136">
        <v>0.56635639292634821</v>
      </c>
      <c r="L46" s="137">
        <v>0.12042694282894395</v>
      </c>
      <c r="M46" s="137">
        <v>0.80182216759416836</v>
      </c>
      <c r="N46" s="137">
        <v>3.2348322113845196</v>
      </c>
      <c r="O46" s="137">
        <v>-1.5979277381571011</v>
      </c>
      <c r="P46" s="137">
        <v>0.13684487721385974</v>
      </c>
      <c r="Q46" s="137">
        <v>1.7204369042213896</v>
      </c>
      <c r="R46" s="137">
        <v>0.83062042864330277</v>
      </c>
      <c r="S46" s="137">
        <v>-1.5866870649360654</v>
      </c>
      <c r="T46" s="136" t="e">
        <v>#DIV/0!</v>
      </c>
      <c r="V46" s="69" t="s">
        <v>306</v>
      </c>
      <c r="W46" s="74">
        <v>870.46218148202752</v>
      </c>
      <c r="X46" s="106">
        <v>0</v>
      </c>
      <c r="Y46" s="101">
        <v>75.830951245552569</v>
      </c>
      <c r="Z46" s="75">
        <v>-4.9321082225515056</v>
      </c>
      <c r="AA46" s="75">
        <v>-63.098009974294655</v>
      </c>
      <c r="AB46" s="75">
        <v>0.77013384438077992</v>
      </c>
      <c r="AC46" s="75">
        <v>134.85256517988455</v>
      </c>
      <c r="AD46" s="76">
        <v>8.2383704181320354</v>
      </c>
      <c r="AE46" s="103">
        <v>5.4147302287019556</v>
      </c>
      <c r="AF46" s="101">
        <v>789.21650000778027</v>
      </c>
      <c r="AG46" s="75">
        <v>55.676783204355161</v>
      </c>
      <c r="AH46" s="75">
        <v>90.94448756958991</v>
      </c>
      <c r="AI46" s="75">
        <v>725.54210823771791</v>
      </c>
      <c r="AJ46" s="75">
        <v>-51.685338336279074</v>
      </c>
      <c r="AK46" s="75">
        <v>9.6007532761150287</v>
      </c>
      <c r="AL46" s="75">
        <v>77.020783505977306</v>
      </c>
      <c r="AM46" s="75">
        <v>202.75758556289293</v>
      </c>
      <c r="AN46" s="75">
        <v>-320.64066301260755</v>
      </c>
      <c r="AO46" s="101">
        <v>0</v>
      </c>
      <c r="AQ46" s="69" t="s">
        <v>306</v>
      </c>
      <c r="AR46" s="134">
        <v>0.57376224371323836</v>
      </c>
      <c r="AS46" s="135" t="e">
        <v>#DIV/0!</v>
      </c>
      <c r="AT46" s="136">
        <v>0.83507455984574985</v>
      </c>
      <c r="AU46" s="137">
        <v>2.6709584770651995</v>
      </c>
      <c r="AV46" s="137">
        <v>-1.6494086807594677E-2</v>
      </c>
      <c r="AW46" s="137">
        <v>-3.7886094618194255</v>
      </c>
      <c r="AX46" s="137">
        <v>6.7987727905355122</v>
      </c>
      <c r="AY46" s="138">
        <v>-2.6755776457909719</v>
      </c>
      <c r="AZ46" s="139">
        <v>-1.5746432021907286</v>
      </c>
      <c r="BA46" s="136">
        <v>0.88232164814499026</v>
      </c>
      <c r="BB46" s="137">
        <v>0.27772676924175954</v>
      </c>
      <c r="BC46" s="137">
        <v>1.816500804026222</v>
      </c>
      <c r="BD46" s="137">
        <v>8.7437529412705661</v>
      </c>
      <c r="BE46" s="137">
        <v>-4.2773041257298638</v>
      </c>
      <c r="BF46" s="137">
        <v>-0.82952349753043775</v>
      </c>
      <c r="BG46" s="137">
        <v>-5.5044722449110299</v>
      </c>
      <c r="BH46" s="137">
        <v>-0.2623524282865497</v>
      </c>
      <c r="BI46" s="137">
        <v>-2.1515943397571125</v>
      </c>
      <c r="BJ46" s="136" t="e">
        <v>#DIV/0!</v>
      </c>
      <c r="BL46" s="69" t="s">
        <v>306</v>
      </c>
      <c r="BM46" s="74">
        <v>1065.3910460113257</v>
      </c>
      <c r="BN46" s="106">
        <v>0</v>
      </c>
      <c r="BO46" s="101">
        <v>199.68476225908307</v>
      </c>
      <c r="BP46" s="75">
        <v>118.03108605313355</v>
      </c>
      <c r="BQ46" s="75">
        <v>-0.70292873249036347</v>
      </c>
      <c r="BR46" s="75">
        <v>-50.630024025690545</v>
      </c>
      <c r="BS46" s="75">
        <v>362.21481266029605</v>
      </c>
      <c r="BT46" s="76">
        <v>-229.22818369616652</v>
      </c>
      <c r="BU46" s="103">
        <v>-359.95630865770727</v>
      </c>
      <c r="BV46" s="101">
        <v>1225.6625924099644</v>
      </c>
      <c r="BW46" s="75">
        <v>128.19952874620503</v>
      </c>
      <c r="BX46" s="75">
        <v>203.97837676553536</v>
      </c>
      <c r="BY46" s="75">
        <v>1861.7899454606013</v>
      </c>
      <c r="BZ46" s="75">
        <v>-142.2229496858331</v>
      </c>
      <c r="CA46" s="75">
        <v>-58.764759219078769</v>
      </c>
      <c r="CB46" s="75">
        <v>-265.2661478197324</v>
      </c>
      <c r="CC46" s="75">
        <v>-64.743013497089123</v>
      </c>
      <c r="CD46" s="75">
        <v>-437.30838834064343</v>
      </c>
      <c r="CE46" s="101">
        <v>0</v>
      </c>
    </row>
    <row r="47" spans="1:83" ht="12.75" customHeight="1">
      <c r="A47" s="69" t="s">
        <v>307</v>
      </c>
      <c r="B47" s="134">
        <v>-0.76089737784011957</v>
      </c>
      <c r="C47" s="135"/>
      <c r="D47" s="136">
        <v>-1.8758553689386614</v>
      </c>
      <c r="E47" s="137">
        <v>1.3565124006828189</v>
      </c>
      <c r="F47" s="137">
        <v>0.37812331287425671</v>
      </c>
      <c r="G47" s="137">
        <v>-1.4132720291019085</v>
      </c>
      <c r="H47" s="137">
        <v>-3.6089167243468778</v>
      </c>
      <c r="I47" s="138">
        <v>-3.6752372626952301</v>
      </c>
      <c r="J47" s="139">
        <v>-0.69244710566632728</v>
      </c>
      <c r="K47" s="136">
        <v>-0.58005092563027105</v>
      </c>
      <c r="L47" s="137">
        <v>-0.34542824194342403</v>
      </c>
      <c r="M47" s="137">
        <v>0.6118183630754892</v>
      </c>
      <c r="N47" s="137">
        <v>-2.8961352525770478</v>
      </c>
      <c r="O47" s="137">
        <v>-0.19616968714162297</v>
      </c>
      <c r="P47" s="137">
        <v>1.566198548156672</v>
      </c>
      <c r="Q47" s="137">
        <v>0.67060202739390729</v>
      </c>
      <c r="R47" s="137">
        <v>0.27514780368753655</v>
      </c>
      <c r="S47" s="137">
        <v>-1.2791650359937234</v>
      </c>
      <c r="T47" s="136" t="e">
        <v>#DIV/0!</v>
      </c>
      <c r="V47" s="69" t="s">
        <v>307</v>
      </c>
      <c r="W47" s="74">
        <v>-1420.979655793868</v>
      </c>
      <c r="X47" s="106">
        <v>0</v>
      </c>
      <c r="Y47" s="101">
        <v>-452.30422719199123</v>
      </c>
      <c r="Z47" s="75">
        <v>61.546116049359625</v>
      </c>
      <c r="AA47" s="75">
        <v>16.111828674924254</v>
      </c>
      <c r="AB47" s="75">
        <v>-18.171071996049704</v>
      </c>
      <c r="AC47" s="75">
        <v>-205.34247967720785</v>
      </c>
      <c r="AD47" s="76">
        <v>-306.44862024301801</v>
      </c>
      <c r="AE47" s="103">
        <v>-155.79776706658959</v>
      </c>
      <c r="AF47" s="101">
        <v>-812.87766153528355</v>
      </c>
      <c r="AG47" s="75">
        <v>-159.89357363136514</v>
      </c>
      <c r="AH47" s="75">
        <v>69.950240494719765</v>
      </c>
      <c r="AI47" s="75">
        <v>-670.5882814759243</v>
      </c>
      <c r="AJ47" s="75">
        <v>-6.2437624525841784</v>
      </c>
      <c r="AK47" s="75">
        <v>110.03161450470998</v>
      </c>
      <c r="AL47" s="75">
        <v>30.53811747085183</v>
      </c>
      <c r="AM47" s="75">
        <v>67.722501712614758</v>
      </c>
      <c r="AN47" s="75">
        <v>-254.39451815828943</v>
      </c>
      <c r="AO47" s="101">
        <v>0</v>
      </c>
      <c r="AQ47" s="69" t="s">
        <v>307</v>
      </c>
      <c r="AR47" s="134">
        <v>0.25239892616797377</v>
      </c>
      <c r="AS47" s="135" t="e">
        <v>#DIV/0!</v>
      </c>
      <c r="AT47" s="136">
        <v>-0.85025073339134449</v>
      </c>
      <c r="AU47" s="137">
        <v>3.4051443897565425</v>
      </c>
      <c r="AV47" s="137">
        <v>0.47275823884735946</v>
      </c>
      <c r="AW47" s="137">
        <v>-3.4680382487388473</v>
      </c>
      <c r="AX47" s="137">
        <v>2.278544177862174</v>
      </c>
      <c r="AY47" s="138">
        <v>-5.3177166222508454</v>
      </c>
      <c r="AZ47" s="139">
        <v>-1.0702029573941285</v>
      </c>
      <c r="BA47" s="136">
        <v>0.65830584994599484</v>
      </c>
      <c r="BB47" s="137">
        <v>1.4702235864283431E-2</v>
      </c>
      <c r="BC47" s="137">
        <v>2.7314411539631989</v>
      </c>
      <c r="BD47" s="137">
        <v>4.006274983891478</v>
      </c>
      <c r="BE47" s="137">
        <v>-4.4292412946028588</v>
      </c>
      <c r="BF47" s="137">
        <v>1.2114036452345767</v>
      </c>
      <c r="BG47" s="137">
        <v>-3.7619762503453225</v>
      </c>
      <c r="BH47" s="137">
        <v>1.2889038214128234</v>
      </c>
      <c r="BI47" s="137">
        <v>-1.7050030345304057</v>
      </c>
      <c r="BJ47" s="136" t="e">
        <v>#DIV/0!</v>
      </c>
      <c r="BL47" s="69" t="s">
        <v>307</v>
      </c>
      <c r="BM47" s="74">
        <v>466.59204530887655</v>
      </c>
      <c r="BN47" s="106">
        <v>0</v>
      </c>
      <c r="BO47" s="101">
        <v>-202.89090291787579</v>
      </c>
      <c r="BP47" s="75">
        <v>151.43348894090559</v>
      </c>
      <c r="BQ47" s="75">
        <v>20.125247678412961</v>
      </c>
      <c r="BR47" s="75">
        <v>-45.539261643010832</v>
      </c>
      <c r="BS47" s="75">
        <v>122.18326270089892</v>
      </c>
      <c r="BT47" s="76">
        <v>-451.09364059508698</v>
      </c>
      <c r="BU47" s="103">
        <v>-241.71073199373859</v>
      </c>
      <c r="BV47" s="101">
        <v>911.1936802205164</v>
      </c>
      <c r="BW47" s="75">
        <v>6.7809404982326669</v>
      </c>
      <c r="BX47" s="75">
        <v>305.8469615058093</v>
      </c>
      <c r="BY47" s="75">
        <v>866.07369486986499</v>
      </c>
      <c r="BZ47" s="75">
        <v>-147.21972018075166</v>
      </c>
      <c r="CA47" s="75">
        <v>85.404212903125881</v>
      </c>
      <c r="CB47" s="75">
        <v>-179.2047093524252</v>
      </c>
      <c r="CC47" s="75">
        <v>314.06453202602643</v>
      </c>
      <c r="CD47" s="75">
        <v>-340.55223204934009</v>
      </c>
      <c r="CE47" s="101">
        <v>0</v>
      </c>
    </row>
    <row r="48" spans="1:83" ht="12.75" customHeight="1">
      <c r="A48" s="69" t="s">
        <v>308</v>
      </c>
      <c r="B48" s="134">
        <v>-8.3961548129807273E-2</v>
      </c>
      <c r="C48" s="135"/>
      <c r="D48" s="136">
        <v>-0.68011120366184841</v>
      </c>
      <c r="E48" s="137">
        <v>-2.1988847938193112</v>
      </c>
      <c r="F48" s="137">
        <v>-0.31958855377364204</v>
      </c>
      <c r="G48" s="137">
        <v>-0.80080780046186684</v>
      </c>
      <c r="H48" s="137">
        <v>-3.9707196117100274E-2</v>
      </c>
      <c r="I48" s="138">
        <v>-0.42076979313387941</v>
      </c>
      <c r="J48" s="139">
        <v>0.54657800855359984</v>
      </c>
      <c r="K48" s="136">
        <v>-8.3846639375739773E-2</v>
      </c>
      <c r="L48" s="137">
        <v>5.4179113756824826E-2</v>
      </c>
      <c r="M48" s="137">
        <v>0.50828174874795184</v>
      </c>
      <c r="N48" s="137">
        <v>-1.2582769687183415</v>
      </c>
      <c r="O48" s="137">
        <v>2.0561936695949523</v>
      </c>
      <c r="P48" s="137">
        <v>2.4252761404887524</v>
      </c>
      <c r="Q48" s="137">
        <v>0.47137225456288512</v>
      </c>
      <c r="R48" s="137">
        <v>6.7678104172874676E-2</v>
      </c>
      <c r="S48" s="137">
        <v>-0.9883960816461812</v>
      </c>
      <c r="T48" s="136" t="e">
        <v>#DIV/0!</v>
      </c>
      <c r="V48" s="69" t="s">
        <v>308</v>
      </c>
      <c r="W48" s="74">
        <v>-155.60553422287921</v>
      </c>
      <c r="X48" s="106">
        <v>0</v>
      </c>
      <c r="Y48" s="101">
        <v>-160.91150956049387</v>
      </c>
      <c r="Z48" s="75">
        <v>-101.11859286976232</v>
      </c>
      <c r="AA48" s="75">
        <v>-13.669155030208458</v>
      </c>
      <c r="AB48" s="75">
        <v>-10.150829501258613</v>
      </c>
      <c r="AC48" s="75">
        <v>-2.1777500042999236</v>
      </c>
      <c r="AD48" s="76">
        <v>-33.795182154960457</v>
      </c>
      <c r="AE48" s="103">
        <v>122.12626040389659</v>
      </c>
      <c r="AF48" s="101">
        <v>-116.82028506629285</v>
      </c>
      <c r="AG48" s="75">
        <v>24.992073578745476</v>
      </c>
      <c r="AH48" s="75">
        <v>58.468266495394346</v>
      </c>
      <c r="AI48" s="75">
        <v>-282.9110317351151</v>
      </c>
      <c r="AJ48" s="75">
        <v>65.316920247999406</v>
      </c>
      <c r="AK48" s="75">
        <v>173.05376825270196</v>
      </c>
      <c r="AL48" s="75">
        <v>21.609468289288088</v>
      </c>
      <c r="AM48" s="75">
        <v>16.703536780729337</v>
      </c>
      <c r="AN48" s="75">
        <v>-194.05328697606456</v>
      </c>
      <c r="AO48" s="101">
        <v>0</v>
      </c>
      <c r="AQ48" s="69" t="s">
        <v>308</v>
      </c>
      <c r="AR48" s="134">
        <v>0.25496782932159512</v>
      </c>
      <c r="AS48" s="135" t="e">
        <v>#DIV/0!</v>
      </c>
      <c r="AT48" s="136">
        <v>-0.89646461513894771</v>
      </c>
      <c r="AU48" s="137">
        <v>2.1194987310825031</v>
      </c>
      <c r="AV48" s="137">
        <v>-0.37708246508546539</v>
      </c>
      <c r="AW48" s="137">
        <v>-4.2648647096681147</v>
      </c>
      <c r="AX48" s="137">
        <v>2.277403420963986</v>
      </c>
      <c r="AY48" s="138">
        <v>-4.2595073039626623</v>
      </c>
      <c r="AZ48" s="139">
        <v>-0.21963715291662966</v>
      </c>
      <c r="BA48" s="136">
        <v>0.52929476286112109</v>
      </c>
      <c r="BB48" s="137">
        <v>0.35955612160611938</v>
      </c>
      <c r="BC48" s="137">
        <v>2.8295482466424771</v>
      </c>
      <c r="BD48" s="137">
        <v>2.0862311539021183</v>
      </c>
      <c r="BE48" s="137">
        <v>-0.91462049168702375</v>
      </c>
      <c r="BF48" s="137">
        <v>1.8993785801606711</v>
      </c>
      <c r="BG48" s="137">
        <v>2.2257356832446229</v>
      </c>
      <c r="BH48" s="137">
        <v>1.4415910771055529</v>
      </c>
      <c r="BI48" s="137">
        <v>-3.771174701993707</v>
      </c>
      <c r="BJ48" s="136" t="e">
        <v>#DIV/0!</v>
      </c>
      <c r="BL48" s="69" t="s">
        <v>308</v>
      </c>
      <c r="BM48" s="74">
        <v>470.93318234194885</v>
      </c>
      <c r="BN48" s="106">
        <v>0</v>
      </c>
      <c r="BO48" s="101">
        <v>-212.56287179030187</v>
      </c>
      <c r="BP48" s="75">
        <v>93.346241264565833</v>
      </c>
      <c r="BQ48" s="75">
        <v>-16.137540897310828</v>
      </c>
      <c r="BR48" s="75">
        <v>-56.016410703906558</v>
      </c>
      <c r="BS48" s="75">
        <v>122.07496174560492</v>
      </c>
      <c r="BT48" s="76">
        <v>-355.83012319925092</v>
      </c>
      <c r="BU48" s="103">
        <v>-49.452121309990616</v>
      </c>
      <c r="BV48" s="101">
        <v>732.94817544225953</v>
      </c>
      <c r="BW48" s="75">
        <v>165.3535726088885</v>
      </c>
      <c r="BX48" s="75">
        <v>318.13886438130066</v>
      </c>
      <c r="BY48" s="75">
        <v>453.70084924984258</v>
      </c>
      <c r="BZ48" s="75">
        <v>-29.924878674653883</v>
      </c>
      <c r="CA48" s="75">
        <v>136.22819748266465</v>
      </c>
      <c r="CB48" s="75">
        <v>100.28494550450432</v>
      </c>
      <c r="CC48" s="75">
        <v>350.97817319465685</v>
      </c>
      <c r="CD48" s="75">
        <v>-761.81154830494415</v>
      </c>
      <c r="CE48" s="101">
        <v>0</v>
      </c>
    </row>
    <row r="49" spans="1:83" ht="12.75" customHeight="1">
      <c r="A49" s="117" t="s">
        <v>309</v>
      </c>
      <c r="B49" s="146">
        <v>75.512656027750907</v>
      </c>
      <c r="C49" s="141"/>
      <c r="D49" s="142">
        <v>0.34012654336859072</v>
      </c>
      <c r="E49" s="143">
        <v>1.7984527821067298</v>
      </c>
      <c r="F49" s="143">
        <v>-1.0957329215493639</v>
      </c>
      <c r="G49" s="143">
        <v>-1.5554919639029774</v>
      </c>
      <c r="H49" s="143">
        <v>1.5502256698368244</v>
      </c>
      <c r="I49" s="144">
        <v>-0.24598869435945581</v>
      </c>
      <c r="J49" s="145">
        <v>0.1193454672675287</v>
      </c>
      <c r="K49" s="142">
        <v>-0.63431600163057489</v>
      </c>
      <c r="L49" s="143">
        <v>-6.0095366340329193E-3</v>
      </c>
      <c r="M49" s="143">
        <v>-0.97045806988630412</v>
      </c>
      <c r="N49" s="143">
        <v>1.422496777016935</v>
      </c>
      <c r="O49" s="143">
        <v>-2.0209009050853766</v>
      </c>
      <c r="P49" s="143">
        <v>-3.6171180788459711</v>
      </c>
      <c r="Q49" s="143">
        <v>0.26858845257591302</v>
      </c>
      <c r="R49" s="143">
        <v>-2.8076224225877966</v>
      </c>
      <c r="S49" s="143">
        <v>-0.37526201383565327</v>
      </c>
      <c r="T49" s="142" t="e">
        <v>#DIV/0!</v>
      </c>
      <c r="V49" s="95" t="s">
        <v>309</v>
      </c>
      <c r="W49" s="92">
        <v>139829.74116401008</v>
      </c>
      <c r="X49" s="108">
        <v>3884.3677577595586</v>
      </c>
      <c r="Y49" s="100">
        <v>79.925236500515894</v>
      </c>
      <c r="Z49" s="93">
        <v>80.885632993239597</v>
      </c>
      <c r="AA49" s="93">
        <v>-46.715928487634301</v>
      </c>
      <c r="AB49" s="93">
        <v>-19.559112547939321</v>
      </c>
      <c r="AC49" s="93">
        <v>84.988711685609815</v>
      </c>
      <c r="AD49" s="94">
        <v>-19.674067142760578</v>
      </c>
      <c r="AE49" s="102">
        <v>26.812056664268312</v>
      </c>
      <c r="AF49" s="100">
        <v>-883.02698242416955</v>
      </c>
      <c r="AG49" s="93">
        <v>-2.773617790073331</v>
      </c>
      <c r="AH49" s="93">
        <v>-112.20037970201702</v>
      </c>
      <c r="AI49" s="93">
        <v>315.80981809570585</v>
      </c>
      <c r="AJ49" s="93">
        <v>-65.515802717664883</v>
      </c>
      <c r="AK49" s="93">
        <v>-264.35631905257833</v>
      </c>
      <c r="AL49" s="93">
        <v>12.371140411639317</v>
      </c>
      <c r="AM49" s="93">
        <v>-693.41427523746461</v>
      </c>
      <c r="AN49" s="93">
        <v>-72.947546431689261</v>
      </c>
      <c r="AO49" s="100">
        <v>136721.66309550987</v>
      </c>
      <c r="AQ49" s="95" t="s">
        <v>309</v>
      </c>
      <c r="AR49" s="140">
        <v>74.84591673544567</v>
      </c>
      <c r="AS49" s="141" t="e">
        <v>#DIV/0!</v>
      </c>
      <c r="AT49" s="147">
        <v>-1.9032217526222417</v>
      </c>
      <c r="AU49" s="148">
        <v>0.80098885148764953</v>
      </c>
      <c r="AV49" s="148">
        <v>-2.4830913155318712</v>
      </c>
      <c r="AW49" s="148">
        <v>-3.6662885640174614</v>
      </c>
      <c r="AX49" s="148">
        <v>0.22180054386977677</v>
      </c>
      <c r="AY49" s="149">
        <v>-4.2218623556591117</v>
      </c>
      <c r="AZ49" s="150">
        <v>-6.4226391252697468E-3</v>
      </c>
      <c r="BA49" s="147">
        <v>-0.7344886250890692</v>
      </c>
      <c r="BB49" s="148">
        <v>-0.17735954179169955</v>
      </c>
      <c r="BC49" s="148">
        <v>0.94481108670274594</v>
      </c>
      <c r="BD49" s="148">
        <v>0.39169120517741352</v>
      </c>
      <c r="BE49" s="148">
        <v>-1.7971115175372088</v>
      </c>
      <c r="BF49" s="148">
        <v>0.40380064092406798</v>
      </c>
      <c r="BG49" s="148">
        <v>3.1616115127693467</v>
      </c>
      <c r="BH49" s="148">
        <v>-1.6641719059508842</v>
      </c>
      <c r="BI49" s="148">
        <v>-4.1668066675926489</v>
      </c>
      <c r="BJ49" s="147" t="e">
        <v>#DIV/0!</v>
      </c>
      <c r="BL49" s="117" t="s">
        <v>309</v>
      </c>
      <c r="BM49" s="110">
        <v>139123.61815547536</v>
      </c>
      <c r="BN49" s="111">
        <v>3884.3677577595586</v>
      </c>
      <c r="BO49" s="112">
        <v>-457.45954900641664</v>
      </c>
      <c r="BP49" s="113">
        <v>36.381047950285392</v>
      </c>
      <c r="BQ49" s="113">
        <v>-107.37126481721316</v>
      </c>
      <c r="BR49" s="113">
        <v>-47.110880200866859</v>
      </c>
      <c r="BS49" s="113">
        <v>12.321047183986593</v>
      </c>
      <c r="BT49" s="114">
        <v>-351.67949912260701</v>
      </c>
      <c r="BU49" s="116">
        <v>-1.4447197697227239</v>
      </c>
      <c r="BV49" s="112">
        <v>-1023.5084290179657</v>
      </c>
      <c r="BW49" s="113">
        <v>-81.998334638337838</v>
      </c>
      <c r="BX49" s="113">
        <v>107.162614857687</v>
      </c>
      <c r="BY49" s="113">
        <v>87.852613122384355</v>
      </c>
      <c r="BZ49" s="113">
        <v>-58.127983258528729</v>
      </c>
      <c r="CA49" s="113">
        <v>28.329816980948635</v>
      </c>
      <c r="CB49" s="113">
        <v>141.53950967775654</v>
      </c>
      <c r="CC49" s="113">
        <v>-406.23065118122759</v>
      </c>
      <c r="CD49" s="113">
        <v>-842.03601457865079</v>
      </c>
      <c r="CE49" s="112">
        <v>136721.66309550987</v>
      </c>
    </row>
    <row r="50" spans="1:83" ht="12.75" customHeight="1">
      <c r="A50" s="69" t="s">
        <v>310</v>
      </c>
      <c r="B50" s="134">
        <v>0.23835582356817042</v>
      </c>
      <c r="C50" s="135">
        <v>-3.9131321501422844</v>
      </c>
      <c r="D50" s="136">
        <v>2.0681067366783656</v>
      </c>
      <c r="E50" s="137">
        <v>-0.28680253811257383</v>
      </c>
      <c r="F50" s="137">
        <v>0.68452190039618444</v>
      </c>
      <c r="G50" s="137">
        <v>1.9109533703500547</v>
      </c>
      <c r="H50" s="137">
        <v>5.0971407622852016</v>
      </c>
      <c r="I50" s="138">
        <v>2.0614388012088147</v>
      </c>
      <c r="J50" s="139">
        <v>0.52924052770582097</v>
      </c>
      <c r="K50" s="136">
        <v>0.63303723085210706</v>
      </c>
      <c r="L50" s="137">
        <v>1.1106441251560906</v>
      </c>
      <c r="M50" s="137">
        <v>1.403358950423228</v>
      </c>
      <c r="N50" s="137">
        <v>-0.75525516838981233</v>
      </c>
      <c r="O50" s="137">
        <v>-0.30955545206307056</v>
      </c>
      <c r="P50" s="137">
        <v>2.634157386495084</v>
      </c>
      <c r="Q50" s="137">
        <v>6.4227656174336456</v>
      </c>
      <c r="R50" s="137">
        <v>0.12001040121623063</v>
      </c>
      <c r="S50" s="137">
        <v>-0.66448260695893824</v>
      </c>
      <c r="T50" s="136">
        <v>-0.40641887547516742</v>
      </c>
      <c r="V50" s="69" t="s">
        <v>310</v>
      </c>
      <c r="W50" s="74">
        <v>774.66514025663491</v>
      </c>
      <c r="X50" s="106">
        <v>-152.0004435586502</v>
      </c>
      <c r="Y50" s="101">
        <v>487.63065326017386</v>
      </c>
      <c r="Z50" s="75">
        <v>-13.130961143150671</v>
      </c>
      <c r="AA50" s="75">
        <v>28.864407755846514</v>
      </c>
      <c r="AB50" s="75">
        <v>23.65500024106791</v>
      </c>
      <c r="AC50" s="75">
        <v>283.77481030029958</v>
      </c>
      <c r="AD50" s="76">
        <v>164.46739610610803</v>
      </c>
      <c r="AE50" s="103">
        <v>119.04065145665299</v>
      </c>
      <c r="AF50" s="101">
        <v>875.65692478226265</v>
      </c>
      <c r="AG50" s="75">
        <v>512.57149554852367</v>
      </c>
      <c r="AH50" s="75">
        <v>160.67602900162819</v>
      </c>
      <c r="AI50" s="75">
        <v>-170.06006470692955</v>
      </c>
      <c r="AJ50" s="75">
        <v>-9.8327035896113557</v>
      </c>
      <c r="AK50" s="75">
        <v>185.55328072128577</v>
      </c>
      <c r="AL50" s="75">
        <v>296.62610835716987</v>
      </c>
      <c r="AM50" s="75">
        <v>28.807473424218188</v>
      </c>
      <c r="AN50" s="75">
        <v>-128.68469397402077</v>
      </c>
      <c r="AO50" s="101">
        <v>-555.66264568371116</v>
      </c>
      <c r="AQ50" s="69" t="s">
        <v>310</v>
      </c>
      <c r="AR50" s="134">
        <v>74.445755856763924</v>
      </c>
      <c r="AS50" s="135" t="e">
        <v>#DIV/0!</v>
      </c>
      <c r="AT50" s="136">
        <v>-0.18936650151650802</v>
      </c>
      <c r="AU50" s="137">
        <v>0.62115206434101289</v>
      </c>
      <c r="AV50" s="137">
        <v>-0.36162526462339972</v>
      </c>
      <c r="AW50" s="137">
        <v>-1.8842007611618694</v>
      </c>
      <c r="AX50" s="137">
        <v>2.8338686432581195</v>
      </c>
      <c r="AY50" s="138">
        <v>-2.3440368646748588</v>
      </c>
      <c r="AZ50" s="139">
        <v>0.49859217960883662</v>
      </c>
      <c r="BA50" s="136">
        <v>-0.66867031653120579</v>
      </c>
      <c r="BB50" s="137">
        <v>0.80991245439572257</v>
      </c>
      <c r="BC50" s="137">
        <v>1.5472011586145973</v>
      </c>
      <c r="BD50" s="137">
        <v>-3.4885070915735117</v>
      </c>
      <c r="BE50" s="137">
        <v>-0.5113471324283303</v>
      </c>
      <c r="BF50" s="137">
        <v>2.9077707592896962</v>
      </c>
      <c r="BG50" s="137">
        <v>7.9305627941574253</v>
      </c>
      <c r="BH50" s="137">
        <v>-2.357199730255799</v>
      </c>
      <c r="BI50" s="137">
        <v>-3.268779810477862</v>
      </c>
      <c r="BJ50" s="136" t="e">
        <v>#DIV/0!</v>
      </c>
      <c r="BL50" s="69" t="s">
        <v>310</v>
      </c>
      <c r="BM50" s="74">
        <v>139027.82111424996</v>
      </c>
      <c r="BN50" s="106">
        <v>3732.3673142009084</v>
      </c>
      <c r="BO50" s="101">
        <v>-45.659846991795348</v>
      </c>
      <c r="BP50" s="75">
        <v>28.182195029686227</v>
      </c>
      <c r="BQ50" s="75">
        <v>-15.40884708707199</v>
      </c>
      <c r="BR50" s="75">
        <v>-24.226013804179729</v>
      </c>
      <c r="BS50" s="75">
        <v>161.24329230440162</v>
      </c>
      <c r="BT50" s="76">
        <v>-195.45047343463102</v>
      </c>
      <c r="BU50" s="103">
        <v>112.18120145822832</v>
      </c>
      <c r="BV50" s="101">
        <v>-937.0680042434833</v>
      </c>
      <c r="BW50" s="75">
        <v>374.89637770583067</v>
      </c>
      <c r="BX50" s="75">
        <v>176.89415628972529</v>
      </c>
      <c r="BY50" s="75">
        <v>-807.74955982226311</v>
      </c>
      <c r="BZ50" s="75">
        <v>-16.275348511861012</v>
      </c>
      <c r="CA50" s="75">
        <v>204.28234442611938</v>
      </c>
      <c r="CB50" s="75">
        <v>361.1448345289491</v>
      </c>
      <c r="CC50" s="75">
        <v>-580.18076331990233</v>
      </c>
      <c r="CD50" s="75">
        <v>-650.08004554006402</v>
      </c>
      <c r="CE50" s="101">
        <v>136166.00044982616</v>
      </c>
    </row>
    <row r="51" spans="1:83" ht="12.75" customHeight="1">
      <c r="A51" s="69" t="s">
        <v>311</v>
      </c>
      <c r="B51" s="134">
        <v>0.38843485152466606</v>
      </c>
      <c r="C51" s="135">
        <v>-3.5857543869492359</v>
      </c>
      <c r="D51" s="136">
        <v>0.67088451442658403</v>
      </c>
      <c r="E51" s="137">
        <v>2.006131130138078</v>
      </c>
      <c r="F51" s="137">
        <v>1.5380888655262437</v>
      </c>
      <c r="G51" s="137">
        <v>-0.38901642657657165</v>
      </c>
      <c r="H51" s="137">
        <v>-1.6910185619057216</v>
      </c>
      <c r="I51" s="138">
        <v>1.3315071073755513</v>
      </c>
      <c r="J51" s="139">
        <v>-0.99537616778153648</v>
      </c>
      <c r="K51" s="136">
        <v>1.115919393755993</v>
      </c>
      <c r="L51" s="137">
        <v>1.0576752351200813</v>
      </c>
      <c r="M51" s="137">
        <v>1.3842976785171768</v>
      </c>
      <c r="N51" s="137">
        <v>2.2324985268840969</v>
      </c>
      <c r="O51" s="137">
        <v>-2.05120236451799</v>
      </c>
      <c r="P51" s="137">
        <v>-7.3037899011985097E-2</v>
      </c>
      <c r="Q51" s="137">
        <v>1.9823748458870361</v>
      </c>
      <c r="R51" s="137">
        <v>0.71878774642086807</v>
      </c>
      <c r="S51" s="137">
        <v>1.0410791254923391</v>
      </c>
      <c r="T51" s="136">
        <v>-6.6459990756295717E-2</v>
      </c>
      <c r="V51" s="69" t="s">
        <v>311</v>
      </c>
      <c r="W51" s="74">
        <v>1265.4365369959851</v>
      </c>
      <c r="X51" s="106">
        <v>-133.83352470601858</v>
      </c>
      <c r="Y51" s="101">
        <v>161.45662706565054</v>
      </c>
      <c r="Z51" s="75">
        <v>91.585239562951756</v>
      </c>
      <c r="AA51" s="75">
        <v>65.30094166719573</v>
      </c>
      <c r="AB51" s="75">
        <v>-4.9075154050524361</v>
      </c>
      <c r="AC51" s="75">
        <v>-98.94332266100264</v>
      </c>
      <c r="AD51" s="76">
        <v>108.42128390155904</v>
      </c>
      <c r="AE51" s="103">
        <v>-225.07219218182581</v>
      </c>
      <c r="AF51" s="101">
        <v>1553.3815381302556</v>
      </c>
      <c r="AG51" s="75">
        <v>493.54725428470556</v>
      </c>
      <c r="AH51" s="75">
        <v>160.71786432188674</v>
      </c>
      <c r="AI51" s="75">
        <v>498.8929128445925</v>
      </c>
      <c r="AJ51" s="75">
        <v>-64.952598630852208</v>
      </c>
      <c r="AK51" s="75">
        <v>-5.2804035056169596</v>
      </c>
      <c r="AL51" s="75">
        <v>97.433346495002297</v>
      </c>
      <c r="AM51" s="75">
        <v>172.74593366060435</v>
      </c>
      <c r="AN51" s="75">
        <v>200.27722865991745</v>
      </c>
      <c r="AO51" s="101">
        <v>-90.495911312173121</v>
      </c>
      <c r="AQ51" s="69" t="s">
        <v>311</v>
      </c>
      <c r="AR51" s="134">
        <v>76.466089819732574</v>
      </c>
      <c r="AS51" s="135" t="e">
        <v>#DIV/0!</v>
      </c>
      <c r="AT51" s="136">
        <v>2.401144957923762</v>
      </c>
      <c r="AU51" s="137">
        <v>1.2660576891711184</v>
      </c>
      <c r="AV51" s="137">
        <v>0.78979178324289911</v>
      </c>
      <c r="AW51" s="137">
        <v>-0.86483781916123492</v>
      </c>
      <c r="AX51" s="137">
        <v>4.8799592255540869</v>
      </c>
      <c r="AY51" s="138">
        <v>2.7319003059679048</v>
      </c>
      <c r="AZ51" s="139">
        <v>0.19202995563318837</v>
      </c>
      <c r="BA51" s="136">
        <v>1.0257882754996395</v>
      </c>
      <c r="BB51" s="137">
        <v>2.2292827471168231</v>
      </c>
      <c r="BC51" s="137">
        <v>2.3268621737147388</v>
      </c>
      <c r="BD51" s="137">
        <v>1.6088400008810844</v>
      </c>
      <c r="BE51" s="137">
        <v>-2.3605216733148859</v>
      </c>
      <c r="BF51" s="137">
        <v>1.2468818913704771</v>
      </c>
      <c r="BG51" s="137">
        <v>9.3369354164202445</v>
      </c>
      <c r="BH51" s="137">
        <v>-1.9252058886231938</v>
      </c>
      <c r="BI51" s="137">
        <v>-0.99529773387272424</v>
      </c>
      <c r="BJ51" s="136" t="e">
        <v>#DIV/0!</v>
      </c>
      <c r="BL51" s="69" t="s">
        <v>311</v>
      </c>
      <c r="BM51" s="74">
        <v>141714.23730703982</v>
      </c>
      <c r="BN51" s="106">
        <v>3598.5337894948898</v>
      </c>
      <c r="BO51" s="101">
        <v>568.10100726584642</v>
      </c>
      <c r="BP51" s="75">
        <v>58.221318543278358</v>
      </c>
      <c r="BQ51" s="75">
        <v>33.780265905199485</v>
      </c>
      <c r="BR51" s="75">
        <v>-10.962457213182461</v>
      </c>
      <c r="BS51" s="75">
        <v>267.64244932060683</v>
      </c>
      <c r="BT51" s="76">
        <v>219.41943070994603</v>
      </c>
      <c r="BU51" s="103">
        <v>42.906776342992089</v>
      </c>
      <c r="BV51" s="101">
        <v>1429.1911954220559</v>
      </c>
      <c r="BW51" s="75">
        <v>1028.3372056219014</v>
      </c>
      <c r="BX51" s="75">
        <v>267.66178011689226</v>
      </c>
      <c r="BY51" s="75">
        <v>361.7316344982537</v>
      </c>
      <c r="BZ51" s="75">
        <v>-74.984184690129041</v>
      </c>
      <c r="CA51" s="75">
        <v>88.970326415792442</v>
      </c>
      <c r="CB51" s="75">
        <v>428.04006355309957</v>
      </c>
      <c r="CC51" s="75">
        <v>-475.15733137191273</v>
      </c>
      <c r="CD51" s="75">
        <v>-195.40829872185714</v>
      </c>
      <c r="CE51" s="101">
        <v>136075.50453851398</v>
      </c>
    </row>
    <row r="52" spans="1:83" ht="12.75" customHeight="1">
      <c r="A52" s="69" t="s">
        <v>312</v>
      </c>
      <c r="B52" s="134">
        <v>1.4869441863663013E-2</v>
      </c>
      <c r="C52" s="135">
        <v>-3.1889964219352196</v>
      </c>
      <c r="D52" s="136">
        <v>1.3865579243188542E-2</v>
      </c>
      <c r="E52" s="137">
        <v>1.0770839303708035</v>
      </c>
      <c r="F52" s="137">
        <v>-0.3795981413261873</v>
      </c>
      <c r="G52" s="137">
        <v>0.90364833200782257</v>
      </c>
      <c r="H52" s="137">
        <v>-0.76965343274084663</v>
      </c>
      <c r="I52" s="138">
        <v>3.0075132213780442E-2</v>
      </c>
      <c r="J52" s="139">
        <v>-1.2986930496143523</v>
      </c>
      <c r="K52" s="136">
        <v>-0.62149730670646441</v>
      </c>
      <c r="L52" s="137">
        <v>-0.74357227439748597</v>
      </c>
      <c r="M52" s="137">
        <v>-4.5032228607366775E-2</v>
      </c>
      <c r="N52" s="137">
        <v>0.60224188183424232</v>
      </c>
      <c r="O52" s="137">
        <v>-1.4437063833038555</v>
      </c>
      <c r="P52" s="137">
        <v>-4.3320296087534516E-2</v>
      </c>
      <c r="Q52" s="137">
        <v>-2.9969002654707366</v>
      </c>
      <c r="R52" s="137">
        <v>-1.7659930483683195</v>
      </c>
      <c r="S52" s="137">
        <v>-0.15863314373145698</v>
      </c>
      <c r="T52" s="136">
        <v>0.97413012896063744</v>
      </c>
      <c r="V52" s="69" t="s">
        <v>312</v>
      </c>
      <c r="W52" s="74">
        <v>48.629581377317663</v>
      </c>
      <c r="X52" s="106">
        <v>-114.75711378912183</v>
      </c>
      <c r="Y52" s="101">
        <v>3.3593094350653701</v>
      </c>
      <c r="Z52" s="75">
        <v>50.158205577537046</v>
      </c>
      <c r="AA52" s="75">
        <v>-16.364060556776167</v>
      </c>
      <c r="AB52" s="75">
        <v>11.355347026191566</v>
      </c>
      <c r="AC52" s="75">
        <v>-44.271733034342105</v>
      </c>
      <c r="AD52" s="76">
        <v>2.4815504224552569</v>
      </c>
      <c r="AE52" s="103">
        <v>-290.73451780930554</v>
      </c>
      <c r="AF52" s="101">
        <v>-874.79058430410805</v>
      </c>
      <c r="AG52" s="75">
        <v>-350.64600535546197</v>
      </c>
      <c r="AH52" s="75">
        <v>-5.3006459801708843</v>
      </c>
      <c r="AI52" s="75">
        <v>137.58658234447648</v>
      </c>
      <c r="AJ52" s="75">
        <v>-44.778135737152297</v>
      </c>
      <c r="AK52" s="75">
        <v>-3.1296295924994411</v>
      </c>
      <c r="AL52" s="75">
        <v>-150.21705805668535</v>
      </c>
      <c r="AM52" s="75">
        <v>-427.47099092710414</v>
      </c>
      <c r="AN52" s="75">
        <v>-30.834700999541383</v>
      </c>
      <c r="AO52" s="101">
        <v>1325.5524878448632</v>
      </c>
      <c r="AQ52" s="69" t="s">
        <v>312</v>
      </c>
      <c r="AR52" s="134">
        <v>76.640639557966651</v>
      </c>
      <c r="AS52" s="135" t="e">
        <v>#DIV/0!</v>
      </c>
      <c r="AT52" s="136">
        <v>3.1166513686227804</v>
      </c>
      <c r="AU52" s="137">
        <v>4.6580889263649228</v>
      </c>
      <c r="AV52" s="137">
        <v>0.72911432669284792</v>
      </c>
      <c r="AW52" s="137">
        <v>0.83851813945003961</v>
      </c>
      <c r="AX52" s="137">
        <v>4.1140878041473261</v>
      </c>
      <c r="AY52" s="138">
        <v>3.1970189439413987</v>
      </c>
      <c r="AZ52" s="139">
        <v>-1.6467342947075636</v>
      </c>
      <c r="BA52" s="136">
        <v>0.48216664218982963</v>
      </c>
      <c r="BB52" s="137">
        <v>1.4141888355590604</v>
      </c>
      <c r="BC52" s="137">
        <v>1.7635366236753214</v>
      </c>
      <c r="BD52" s="137">
        <v>3.5233818622230517</v>
      </c>
      <c r="BE52" s="137">
        <v>-5.7089555416885984</v>
      </c>
      <c r="BF52" s="137">
        <v>-1.1933135493396585</v>
      </c>
      <c r="BG52" s="137">
        <v>5.5626235898766474</v>
      </c>
      <c r="BH52" s="137">
        <v>-3.722358817126592</v>
      </c>
      <c r="BI52" s="137">
        <v>-0.16559263498898691</v>
      </c>
      <c r="BJ52" s="136" t="e">
        <v>#DIV/0!</v>
      </c>
      <c r="BL52" s="69" t="s">
        <v>312</v>
      </c>
      <c r="BM52" s="74">
        <v>141918.47242264001</v>
      </c>
      <c r="BN52" s="106">
        <v>3483.776675705768</v>
      </c>
      <c r="BO52" s="101">
        <v>732.37182626140566</v>
      </c>
      <c r="BP52" s="75">
        <v>209.49811699057773</v>
      </c>
      <c r="BQ52" s="75">
        <v>31.085360378631776</v>
      </c>
      <c r="BR52" s="75">
        <v>10.543719314267719</v>
      </c>
      <c r="BS52" s="75">
        <v>225.54846629056465</v>
      </c>
      <c r="BT52" s="76">
        <v>255.69616328736174</v>
      </c>
      <c r="BU52" s="103">
        <v>-369.95400187021005</v>
      </c>
      <c r="BV52" s="101">
        <v>671.2208961842407</v>
      </c>
      <c r="BW52" s="75">
        <v>652.69912668769393</v>
      </c>
      <c r="BX52" s="75">
        <v>203.89286764132703</v>
      </c>
      <c r="BY52" s="75">
        <v>782.22924857784528</v>
      </c>
      <c r="BZ52" s="75">
        <v>-185.07924067528074</v>
      </c>
      <c r="CA52" s="75">
        <v>-87.213071429408956</v>
      </c>
      <c r="CB52" s="75">
        <v>256.21353720712614</v>
      </c>
      <c r="CC52" s="75">
        <v>-919.33185907974621</v>
      </c>
      <c r="CD52" s="75">
        <v>-32.189712745333964</v>
      </c>
      <c r="CE52" s="101">
        <v>137401.05702635885</v>
      </c>
    </row>
    <row r="53" spans="1:83" ht="12.75" customHeight="1">
      <c r="A53" s="69" t="s">
        <v>313</v>
      </c>
      <c r="B53" s="134">
        <v>0.18329069102174245</v>
      </c>
      <c r="C53" s="135">
        <v>9.1412189727676285</v>
      </c>
      <c r="D53" s="136">
        <v>-0.74862555473457215</v>
      </c>
      <c r="E53" s="137">
        <v>-2.6983464695968795</v>
      </c>
      <c r="F53" s="137">
        <v>1.5786321152075011</v>
      </c>
      <c r="G53" s="137">
        <v>-1.8254800756942746</v>
      </c>
      <c r="H53" s="137">
        <v>-3.5957957271434693</v>
      </c>
      <c r="I53" s="138">
        <v>1.2867940174270842</v>
      </c>
      <c r="J53" s="139">
        <v>-0.2299890976698582</v>
      </c>
      <c r="K53" s="136">
        <v>0.64629329197094521</v>
      </c>
      <c r="L53" s="137">
        <v>0.8244632770810334</v>
      </c>
      <c r="M53" s="137">
        <v>5.8581585485395493E-2</v>
      </c>
      <c r="N53" s="137">
        <v>4.9868286809506834E-2</v>
      </c>
      <c r="O53" s="137">
        <v>-6.214951511108735E-2</v>
      </c>
      <c r="P53" s="137">
        <v>2.1412188893718653</v>
      </c>
      <c r="Q53" s="137">
        <v>-3.9136889110312656</v>
      </c>
      <c r="R53" s="137">
        <v>0.40326348542449875</v>
      </c>
      <c r="S53" s="137">
        <v>2.2747726214023212</v>
      </c>
      <c r="T53" s="136">
        <v>-0.28438658058143051</v>
      </c>
      <c r="V53" s="69" t="s">
        <v>313</v>
      </c>
      <c r="W53" s="74">
        <v>599.52989640232408</v>
      </c>
      <c r="X53" s="106">
        <v>318.45965444846888</v>
      </c>
      <c r="Y53" s="101">
        <v>-181.39982079500624</v>
      </c>
      <c r="Z53" s="75">
        <v>-127.01144627209214</v>
      </c>
      <c r="AA53" s="75">
        <v>67.794775000420486</v>
      </c>
      <c r="AB53" s="75">
        <v>-23.146478455226543</v>
      </c>
      <c r="AC53" s="75">
        <v>-205.24417124734373</v>
      </c>
      <c r="AD53" s="76">
        <v>106.20750017923638</v>
      </c>
      <c r="AE53" s="103">
        <v>-50.818311788232677</v>
      </c>
      <c r="AF53" s="101">
        <v>904.03854229711578</v>
      </c>
      <c r="AG53" s="75">
        <v>385.90078746653307</v>
      </c>
      <c r="AH53" s="75">
        <v>6.8924061950056057</v>
      </c>
      <c r="AI53" s="75">
        <v>11.461388556246675</v>
      </c>
      <c r="AJ53" s="75">
        <v>-1.8998059309424207</v>
      </c>
      <c r="AK53" s="75">
        <v>154.62311239631617</v>
      </c>
      <c r="AL53" s="75">
        <v>-190.29127506545228</v>
      </c>
      <c r="AM53" s="75">
        <v>95.888917727221269</v>
      </c>
      <c r="AN53" s="75">
        <v>441.46301095221861</v>
      </c>
      <c r="AO53" s="101">
        <v>-390.75016776000848</v>
      </c>
      <c r="AQ53" s="69" t="s">
        <v>313</v>
      </c>
      <c r="AR53" s="134">
        <v>0.82714797436445053</v>
      </c>
      <c r="AS53" s="135">
        <v>-2.1144091581249747</v>
      </c>
      <c r="AT53" s="136">
        <v>1.9977722681620458</v>
      </c>
      <c r="AU53" s="137">
        <v>3.496938862346255E-2</v>
      </c>
      <c r="AV53" s="137">
        <v>3.4528231159720368</v>
      </c>
      <c r="AW53" s="137">
        <v>0.56196435649731313</v>
      </c>
      <c r="AX53" s="137">
        <v>-1.161856390296423</v>
      </c>
      <c r="AY53" s="138">
        <v>4.7827056193426642</v>
      </c>
      <c r="AZ53" s="139">
        <v>-1.9899066868659054</v>
      </c>
      <c r="BA53" s="136">
        <v>1.777164988352431</v>
      </c>
      <c r="BB53" s="137">
        <v>2.2564567194850893</v>
      </c>
      <c r="BC53" s="137">
        <v>2.8209858718050818</v>
      </c>
      <c r="BD53" s="137">
        <v>2.122320481737372</v>
      </c>
      <c r="BE53" s="137">
        <v>-3.8239339799376659</v>
      </c>
      <c r="BF53" s="137">
        <v>4.7098321540787635</v>
      </c>
      <c r="BG53" s="137">
        <v>1.1595280851290468</v>
      </c>
      <c r="BH53" s="137">
        <v>-0.54169250320159623</v>
      </c>
      <c r="BI53" s="137">
        <v>2.4900192406726473</v>
      </c>
      <c r="BJ53" s="136">
        <v>0.21111779695608401</v>
      </c>
      <c r="BL53" s="69" t="s">
        <v>313</v>
      </c>
      <c r="BM53" s="74">
        <v>2688.2611550322617</v>
      </c>
      <c r="BN53" s="106">
        <v>-82.131427605321733</v>
      </c>
      <c r="BO53" s="101">
        <v>471.04676896588353</v>
      </c>
      <c r="BP53" s="75">
        <v>1.6010377252459875</v>
      </c>
      <c r="BQ53" s="75">
        <v>145.59606386668656</v>
      </c>
      <c r="BR53" s="75">
        <v>6.9563534069804973</v>
      </c>
      <c r="BS53" s="75">
        <v>-64.684416642388896</v>
      </c>
      <c r="BT53" s="76">
        <v>381.5777306093587</v>
      </c>
      <c r="BU53" s="103">
        <v>-447.58437032271104</v>
      </c>
      <c r="BV53" s="101">
        <v>2458.286420905526</v>
      </c>
      <c r="BW53" s="75">
        <v>1041.3735319443003</v>
      </c>
      <c r="BX53" s="75">
        <v>322.98565353834965</v>
      </c>
      <c r="BY53" s="75">
        <v>477.88081903838611</v>
      </c>
      <c r="BZ53" s="75">
        <v>-121.46324388855828</v>
      </c>
      <c r="CA53" s="75">
        <v>331.76636001948555</v>
      </c>
      <c r="CB53" s="75">
        <v>53.551121730034538</v>
      </c>
      <c r="CC53" s="75">
        <v>-130.02866611506033</v>
      </c>
      <c r="CD53" s="75">
        <v>482.22084463857391</v>
      </c>
      <c r="CE53" s="101">
        <v>288.64376308897045</v>
      </c>
    </row>
    <row r="54" spans="1:83" ht="12.75" customHeight="1">
      <c r="A54" s="69" t="s">
        <v>314</v>
      </c>
      <c r="B54" s="134">
        <v>0.1884006265209015</v>
      </c>
      <c r="C54" s="135">
        <v>-0.69164900167265619</v>
      </c>
      <c r="D54" s="136">
        <v>0.23530175396566655</v>
      </c>
      <c r="E54" s="137">
        <v>0.25719242176751589</v>
      </c>
      <c r="F54" s="137">
        <v>2.1376667274085603</v>
      </c>
      <c r="G54" s="137">
        <v>1.7693179512995538</v>
      </c>
      <c r="H54" s="137">
        <v>2.0572120729078769E-2</v>
      </c>
      <c r="I54" s="138">
        <v>-0.85646049696347371</v>
      </c>
      <c r="J54" s="139">
        <v>-1.6956898957674382</v>
      </c>
      <c r="K54" s="136">
        <v>-2.6660186784865925E-2</v>
      </c>
      <c r="L54" s="137">
        <v>-0.14064366062008782</v>
      </c>
      <c r="M54" s="137">
        <v>-0.5852168662824786</v>
      </c>
      <c r="N54" s="137">
        <v>0.54330853164370474</v>
      </c>
      <c r="O54" s="137">
        <v>-0.54185283739701662</v>
      </c>
      <c r="P54" s="137">
        <v>1.3718851203111893</v>
      </c>
      <c r="Q54" s="137">
        <v>-3.6777371129688818</v>
      </c>
      <c r="R54" s="137">
        <v>0.12868786077602223</v>
      </c>
      <c r="S54" s="137">
        <v>0.14743052610537433</v>
      </c>
      <c r="T54" s="136">
        <v>0.72872858809125418</v>
      </c>
      <c r="V54" s="69" t="s">
        <v>314</v>
      </c>
      <c r="W54" s="74">
        <v>617.3736244814354</v>
      </c>
      <c r="X54" s="106">
        <v>-26.298129618746771</v>
      </c>
      <c r="Y54" s="101">
        <v>56.589245021386887</v>
      </c>
      <c r="Z54" s="75">
        <v>11.779409970588858</v>
      </c>
      <c r="AA54" s="75">
        <v>93.25189108199811</v>
      </c>
      <c r="AB54" s="75">
        <v>22.024826652859019</v>
      </c>
      <c r="AC54" s="75">
        <v>1.1320115525868459</v>
      </c>
      <c r="AD54" s="76">
        <v>-71.598894236647538</v>
      </c>
      <c r="AE54" s="103">
        <v>-373.81733421321042</v>
      </c>
      <c r="AF54" s="101">
        <v>-37.533431418210967</v>
      </c>
      <c r="AG54" s="75">
        <v>-66.372844276898832</v>
      </c>
      <c r="AH54" s="75">
        <v>-68.893923577978057</v>
      </c>
      <c r="AI54" s="75">
        <v>124.93261587493907</v>
      </c>
      <c r="AJ54" s="75">
        <v>-16.553233854992413</v>
      </c>
      <c r="AK54" s="75">
        <v>101.18872570576514</v>
      </c>
      <c r="AL54" s="75">
        <v>-171.8204203551968</v>
      </c>
      <c r="AM54" s="75">
        <v>30.723092485761299</v>
      </c>
      <c r="AN54" s="75">
        <v>29.262556580346427</v>
      </c>
      <c r="AO54" s="101">
        <v>998.43327471017255</v>
      </c>
      <c r="AQ54" s="69" t="s">
        <v>314</v>
      </c>
      <c r="AR54" s="134">
        <v>0.7768993444523753</v>
      </c>
      <c r="AS54" s="135">
        <v>1.1673793779300112</v>
      </c>
      <c r="AT54" s="136">
        <v>0.16623025944264569</v>
      </c>
      <c r="AU54" s="137">
        <v>0.58071980626472897</v>
      </c>
      <c r="AV54" s="137">
        <v>4.9459218754766887</v>
      </c>
      <c r="AW54" s="137">
        <v>0.4222037567665371</v>
      </c>
      <c r="AX54" s="137">
        <v>-5.9360930326951777</v>
      </c>
      <c r="AY54" s="138">
        <v>1.7870062956951482</v>
      </c>
      <c r="AZ54" s="139">
        <v>-4.1590829113669407</v>
      </c>
      <c r="BA54" s="136">
        <v>1.1099672691461171</v>
      </c>
      <c r="BB54" s="137">
        <v>0.99098900916705368</v>
      </c>
      <c r="BC54" s="137">
        <v>0.80460960901800327</v>
      </c>
      <c r="BD54" s="137">
        <v>3.4585356996391203</v>
      </c>
      <c r="BE54" s="137">
        <v>-4.0480422058511545</v>
      </c>
      <c r="BF54" s="137">
        <v>3.4220316742917589</v>
      </c>
      <c r="BG54" s="137">
        <v>-8.4414448242114748</v>
      </c>
      <c r="BH54" s="137">
        <v>-0.53307239381756855</v>
      </c>
      <c r="BI54" s="137">
        <v>3.3277155129965319</v>
      </c>
      <c r="BJ54" s="136">
        <v>1.3533038184240898</v>
      </c>
      <c r="BL54" s="69" t="s">
        <v>314</v>
      </c>
      <c r="BM54" s="74">
        <v>2530.9696392570622</v>
      </c>
      <c r="BN54" s="106">
        <v>43.570886334581701</v>
      </c>
      <c r="BO54" s="101">
        <v>40.005360727096559</v>
      </c>
      <c r="BP54" s="75">
        <v>26.511408838985517</v>
      </c>
      <c r="BQ54" s="75">
        <v>209.98354719283816</v>
      </c>
      <c r="BR54" s="75">
        <v>5.3261798187716067</v>
      </c>
      <c r="BS54" s="75">
        <v>-347.32721539010163</v>
      </c>
      <c r="BT54" s="76">
        <v>145.51144026660313</v>
      </c>
      <c r="BU54" s="103">
        <v>-940.44235599257445</v>
      </c>
      <c r="BV54" s="101">
        <v>1545.0960647050524</v>
      </c>
      <c r="BW54" s="75">
        <v>462.42919211887784</v>
      </c>
      <c r="BX54" s="75">
        <v>93.4157009587434</v>
      </c>
      <c r="BY54" s="75">
        <v>772.87349962025473</v>
      </c>
      <c r="BZ54" s="75">
        <v>-128.18377415393934</v>
      </c>
      <c r="CA54" s="75">
        <v>247.40180500396491</v>
      </c>
      <c r="CB54" s="75">
        <v>-414.89540698233213</v>
      </c>
      <c r="CC54" s="75">
        <v>-128.11304705351722</v>
      </c>
      <c r="CD54" s="75">
        <v>640.16809519294111</v>
      </c>
      <c r="CE54" s="101">
        <v>1842.7396834828542</v>
      </c>
    </row>
    <row r="55" spans="1:83" ht="12.75" customHeight="1">
      <c r="A55" s="69" t="s">
        <v>315</v>
      </c>
      <c r="B55" s="134">
        <v>-0.33092427955753179</v>
      </c>
      <c r="C55" s="135">
        <v>0.97450726886005867</v>
      </c>
      <c r="D55" s="136">
        <v>-0.32419712286295699</v>
      </c>
      <c r="E55" s="137">
        <v>-1.6721193109687005</v>
      </c>
      <c r="F55" s="137">
        <v>-0.77661860899359558</v>
      </c>
      <c r="G55" s="137">
        <v>0.36182408929157361</v>
      </c>
      <c r="H55" s="137">
        <v>1.3775841481048934</v>
      </c>
      <c r="I55" s="138">
        <v>-0.56914076909369005</v>
      </c>
      <c r="J55" s="139">
        <v>-0.78887242454541706</v>
      </c>
      <c r="K55" s="136">
        <v>-0.55194996197001078</v>
      </c>
      <c r="L55" s="137">
        <v>7.7705905747138537E-2</v>
      </c>
      <c r="M55" s="137">
        <v>-0.80817240878721108</v>
      </c>
      <c r="N55" s="137">
        <v>-1.1151865077351775</v>
      </c>
      <c r="O55" s="137">
        <v>1.2834740161725255</v>
      </c>
      <c r="P55" s="137">
        <v>0.92076001827230414</v>
      </c>
      <c r="Q55" s="137">
        <v>-1.445235648142873</v>
      </c>
      <c r="R55" s="137">
        <v>-1.1406434129987431</v>
      </c>
      <c r="S55" s="137">
        <v>-1.1631035985528504</v>
      </c>
      <c r="T55" s="136">
        <v>-7.0493950709804576E-2</v>
      </c>
      <c r="V55" s="69" t="s">
        <v>315</v>
      </c>
      <c r="W55" s="74">
        <v>-1086.4551543595153</v>
      </c>
      <c r="X55" s="106">
        <v>36.796792231882137</v>
      </c>
      <c r="Y55" s="101">
        <v>-78.151729583314591</v>
      </c>
      <c r="Z55" s="75">
        <v>-76.780011075617949</v>
      </c>
      <c r="AA55" s="75">
        <v>-34.602810578960089</v>
      </c>
      <c r="AB55" s="75">
        <v>4.5837503562618167</v>
      </c>
      <c r="AC55" s="75">
        <v>75.81921188276101</v>
      </c>
      <c r="AD55" s="76">
        <v>-47.171870167760062</v>
      </c>
      <c r="AE55" s="103">
        <v>-170.95914563923361</v>
      </c>
      <c r="AF55" s="101">
        <v>-776.8532581240579</v>
      </c>
      <c r="AG55" s="75">
        <v>36.619554517237702</v>
      </c>
      <c r="AH55" s="75">
        <v>-94.584304258820339</v>
      </c>
      <c r="AI55" s="75">
        <v>-257.8279450759328</v>
      </c>
      <c r="AJ55" s="75">
        <v>38.996797552736098</v>
      </c>
      <c r="AK55" s="75">
        <v>68.845943591943069</v>
      </c>
      <c r="AL55" s="75">
        <v>-65.03684080147832</v>
      </c>
      <c r="AM55" s="75">
        <v>-272.66900197843279</v>
      </c>
      <c r="AN55" s="75">
        <v>-231.19746167127232</v>
      </c>
      <c r="AO55" s="101">
        <v>-97.287813244794961</v>
      </c>
      <c r="AQ55" s="69" t="s">
        <v>315</v>
      </c>
      <c r="AR55" s="134">
        <v>5.4756571205594184E-2</v>
      </c>
      <c r="AS55" s="135">
        <v>5.9524577453682559</v>
      </c>
      <c r="AT55" s="136">
        <v>-0.82386312146336405</v>
      </c>
      <c r="AU55" s="137">
        <v>-3.0461315691907243</v>
      </c>
      <c r="AV55" s="137">
        <v>2.5535279226295282</v>
      </c>
      <c r="AW55" s="137">
        <v>1.1791590298541488</v>
      </c>
      <c r="AX55" s="137">
        <v>-2.9999954797384487</v>
      </c>
      <c r="AY55" s="138">
        <v>-0.12218525677111236</v>
      </c>
      <c r="AZ55" s="139">
        <v>-3.9591780244242258</v>
      </c>
      <c r="BA55" s="136">
        <v>-0.55780390850568295</v>
      </c>
      <c r="BB55" s="137">
        <v>1.1666344740390855E-2</v>
      </c>
      <c r="BC55" s="137">
        <v>-1.3753245256640567</v>
      </c>
      <c r="BD55" s="137">
        <v>7.0703095956581308E-2</v>
      </c>
      <c r="BE55" s="137">
        <v>-0.78134843256025821</v>
      </c>
      <c r="BF55" s="137">
        <v>4.4505889076773553</v>
      </c>
      <c r="BG55" s="137">
        <v>-11.518712489462423</v>
      </c>
      <c r="BH55" s="137">
        <v>-2.3693921973116483</v>
      </c>
      <c r="BI55" s="137">
        <v>1.0736504592580021</v>
      </c>
      <c r="BJ55" s="136">
        <v>1.3492125476783245</v>
      </c>
      <c r="BL55" s="69" t="s">
        <v>315</v>
      </c>
      <c r="BM55" s="74">
        <v>179.07794790156186</v>
      </c>
      <c r="BN55" s="106">
        <v>214.20120327248242</v>
      </c>
      <c r="BO55" s="101">
        <v>-199.60299592186857</v>
      </c>
      <c r="BP55" s="75">
        <v>-141.85384179958419</v>
      </c>
      <c r="BQ55" s="75">
        <v>110.07979494668234</v>
      </c>
      <c r="BR55" s="75">
        <v>14.81744558008586</v>
      </c>
      <c r="BS55" s="75">
        <v>-172.56468084633798</v>
      </c>
      <c r="BT55" s="76">
        <v>-10.081713802715967</v>
      </c>
      <c r="BU55" s="103">
        <v>-886.32930944998225</v>
      </c>
      <c r="BV55" s="101">
        <v>-785.13873154926114</v>
      </c>
      <c r="BW55" s="75">
        <v>5.5014923514099792</v>
      </c>
      <c r="BX55" s="75">
        <v>-161.88646762196367</v>
      </c>
      <c r="BY55" s="75">
        <v>16.152641699729429</v>
      </c>
      <c r="BZ55" s="75">
        <v>-24.234377970351034</v>
      </c>
      <c r="CA55" s="75">
        <v>321.52815210152494</v>
      </c>
      <c r="CB55" s="75">
        <v>-577.36559427881275</v>
      </c>
      <c r="CC55" s="75">
        <v>-573.52798269255436</v>
      </c>
      <c r="CD55" s="75">
        <v>208.69340486175133</v>
      </c>
      <c r="CE55" s="101">
        <v>1835.9477815502323</v>
      </c>
    </row>
    <row r="56" spans="1:83" ht="12.75" customHeight="1">
      <c r="A56" s="69" t="s">
        <v>316</v>
      </c>
      <c r="B56" s="134">
        <v>0.10439711494480974</v>
      </c>
      <c r="C56" s="135">
        <v>1.0059762464957434</v>
      </c>
      <c r="D56" s="136">
        <v>1.0929521621500848</v>
      </c>
      <c r="E56" s="137">
        <v>1.4484476922660416</v>
      </c>
      <c r="F56" s="137">
        <v>1.4160677481390938</v>
      </c>
      <c r="G56" s="137">
        <v>1.2658856142547137</v>
      </c>
      <c r="H56" s="137">
        <v>1.3129431511106571</v>
      </c>
      <c r="I56" s="138">
        <v>0.54922783594313351</v>
      </c>
      <c r="J56" s="139">
        <v>-1.2431834138501796</v>
      </c>
      <c r="K56" s="136">
        <v>0.13455960825794477</v>
      </c>
      <c r="L56" s="137">
        <v>-0.11531730715567123</v>
      </c>
      <c r="M56" s="137">
        <v>0.56571959504705394</v>
      </c>
      <c r="N56" s="137">
        <v>-9.9261647582793433E-2</v>
      </c>
      <c r="O56" s="137">
        <v>0.53365412147086122</v>
      </c>
      <c r="P56" s="137">
        <v>0.3655082235608953</v>
      </c>
      <c r="Q56" s="137">
        <v>8.355408310700696E-3</v>
      </c>
      <c r="R56" s="137">
        <v>1.5629899922223522</v>
      </c>
      <c r="S56" s="137">
        <v>-1.0892229379279694</v>
      </c>
      <c r="T56" s="136">
        <v>8.6712310349557065E-2</v>
      </c>
      <c r="V56" s="69" t="s">
        <v>316</v>
      </c>
      <c r="W56" s="74">
        <v>341.61119955783943</v>
      </c>
      <c r="X56" s="106">
        <v>38.355208369070624</v>
      </c>
      <c r="Y56" s="101">
        <v>262.61548692172437</v>
      </c>
      <c r="Z56" s="75">
        <v>65.397388005888388</v>
      </c>
      <c r="AA56" s="75">
        <v>62.603935785450631</v>
      </c>
      <c r="AB56" s="75">
        <v>16.094833549262603</v>
      </c>
      <c r="AC56" s="75">
        <v>73.256976249238505</v>
      </c>
      <c r="AD56" s="76">
        <v>45.262353331887425</v>
      </c>
      <c r="AE56" s="103">
        <v>-267.28904317527122</v>
      </c>
      <c r="AF56" s="101">
        <v>188.34334089895128</v>
      </c>
      <c r="AG56" s="75">
        <v>-54.386469003671664</v>
      </c>
      <c r="AH56" s="75">
        <v>65.673803340994709</v>
      </c>
      <c r="AI56" s="75">
        <v>-22.693086005710938</v>
      </c>
      <c r="AJ56" s="75">
        <v>16.422539689511268</v>
      </c>
      <c r="AK56" s="75">
        <v>27.580972094187018</v>
      </c>
      <c r="AL56" s="75">
        <v>0.37056642979587195</v>
      </c>
      <c r="AM56" s="75">
        <v>369.36849385797177</v>
      </c>
      <c r="AN56" s="75">
        <v>-213.99347950415176</v>
      </c>
      <c r="AO56" s="101">
        <v>119.58620654334663</v>
      </c>
      <c r="AQ56" s="69" t="s">
        <v>316</v>
      </c>
      <c r="AR56" s="134">
        <v>0.14431994899641865</v>
      </c>
      <c r="AS56" s="135">
        <v>10.543543964575797</v>
      </c>
      <c r="AT56" s="136">
        <v>0.24618489668239985</v>
      </c>
      <c r="AU56" s="137">
        <v>-2.6899167684593772</v>
      </c>
      <c r="AV56" s="137">
        <v>4.4020636492394072</v>
      </c>
      <c r="AW56" s="137">
        <v>1.5423853768976814</v>
      </c>
      <c r="AX56" s="137">
        <v>-0.96420819252431844</v>
      </c>
      <c r="AY56" s="138">
        <v>0.39617722069371641</v>
      </c>
      <c r="AZ56" s="139">
        <v>-3.9051646459688061</v>
      </c>
      <c r="BA56" s="136">
        <v>0.19873757638926293</v>
      </c>
      <c r="BB56" s="137">
        <v>0.64470168162473751</v>
      </c>
      <c r="BC56" s="137">
        <v>-0.77270114689372837</v>
      </c>
      <c r="BD56" s="137">
        <v>-0.62709399186094972</v>
      </c>
      <c r="BE56" s="137">
        <v>1.2093011317332758</v>
      </c>
      <c r="BF56" s="137">
        <v>4.877797772217729</v>
      </c>
      <c r="BG56" s="137">
        <v>-8.7774713121985144</v>
      </c>
      <c r="BH56" s="137">
        <v>0.93914267470815993</v>
      </c>
      <c r="BI56" s="137">
        <v>0.13157493944888632</v>
      </c>
      <c r="BJ56" s="136">
        <v>0.45849829243151952</v>
      </c>
      <c r="BL56" s="69" t="s">
        <v>316</v>
      </c>
      <c r="BM56" s="74">
        <v>472.05956608208362</v>
      </c>
      <c r="BN56" s="106">
        <v>367.31352543067487</v>
      </c>
      <c r="BO56" s="101">
        <v>59.65318156479043</v>
      </c>
      <c r="BP56" s="75">
        <v>-126.61465937123285</v>
      </c>
      <c r="BQ56" s="75">
        <v>189.04779128890914</v>
      </c>
      <c r="BR56" s="75">
        <v>19.556932103156896</v>
      </c>
      <c r="BS56" s="75">
        <v>-55.035971562757368</v>
      </c>
      <c r="BT56" s="76">
        <v>32.699089106716201</v>
      </c>
      <c r="BU56" s="103">
        <v>-862.88383481594792</v>
      </c>
      <c r="BV56" s="101">
        <v>277.9951936537982</v>
      </c>
      <c r="BW56" s="75">
        <v>301.76102870320028</v>
      </c>
      <c r="BX56" s="75">
        <v>-90.912018300798081</v>
      </c>
      <c r="BY56" s="75">
        <v>-144.12702665045799</v>
      </c>
      <c r="BZ56" s="75">
        <v>36.966297456312532</v>
      </c>
      <c r="CA56" s="75">
        <v>352.2387537882114</v>
      </c>
      <c r="CB56" s="75">
        <v>-426.77796979233153</v>
      </c>
      <c r="CC56" s="75">
        <v>223.31150209252155</v>
      </c>
      <c r="CD56" s="75">
        <v>25.534626357140951</v>
      </c>
      <c r="CE56" s="101">
        <v>629.98150024871575</v>
      </c>
    </row>
    <row r="57" spans="1:83" s="232" customFormat="1" ht="12.75" customHeight="1">
      <c r="A57" s="95" t="s">
        <v>317</v>
      </c>
      <c r="B57" s="140">
        <v>-9.3347710295332842E-2</v>
      </c>
      <c r="C57" s="141">
        <v>0.12250834391254184</v>
      </c>
      <c r="D57" s="142">
        <v>-0.5576907455450697</v>
      </c>
      <c r="E57" s="143">
        <v>-8.9401627002883011E-3</v>
      </c>
      <c r="F57" s="143">
        <v>-1.1691670897884809</v>
      </c>
      <c r="G57" s="143">
        <v>-0.35814393504843833</v>
      </c>
      <c r="H57" s="143">
        <v>2.0059101104261234</v>
      </c>
      <c r="I57" s="144">
        <v>-2.3100284423639983</v>
      </c>
      <c r="J57" s="145">
        <v>-0.94525212493514754</v>
      </c>
      <c r="K57" s="142">
        <v>-0.26758449621353542</v>
      </c>
      <c r="L57" s="143">
        <v>-0.1144240321323986</v>
      </c>
      <c r="M57" s="143">
        <v>-2.5067935003741937E-2</v>
      </c>
      <c r="N57" s="143">
        <v>-1.352519725167578</v>
      </c>
      <c r="O57" s="143">
        <v>0.15498492914807205</v>
      </c>
      <c r="P57" s="143">
        <v>1.2373072661774343</v>
      </c>
      <c r="Q57" s="143">
        <v>0.73048178284098597</v>
      </c>
      <c r="R57" s="143">
        <v>0.20709561224681039</v>
      </c>
      <c r="S57" s="143">
        <v>-0.97731873479007803</v>
      </c>
      <c r="T57" s="142">
        <v>0.29031429911825501</v>
      </c>
      <c r="U57" s="234"/>
      <c r="V57" s="95" t="s">
        <v>317</v>
      </c>
      <c r="W57" s="92">
        <v>-305.77391060616355</v>
      </c>
      <c r="X57" s="108">
        <v>4.717906827990646</v>
      </c>
      <c r="Y57" s="100">
        <v>-135.46699496625661</v>
      </c>
      <c r="Z57" s="93">
        <v>-0.40949482265023107</v>
      </c>
      <c r="AA57" s="93">
        <v>-52.420475412001906</v>
      </c>
      <c r="AB57" s="93">
        <v>-4.6111876006339116</v>
      </c>
      <c r="AC57" s="93">
        <v>113.39122990459146</v>
      </c>
      <c r="AD57" s="94">
        <v>-191.41706703556247</v>
      </c>
      <c r="AE57" s="102">
        <v>-200.70615609519155</v>
      </c>
      <c r="AF57" s="100">
        <v>-375.04250843689078</v>
      </c>
      <c r="AG57" s="93">
        <v>-53.902947413713264</v>
      </c>
      <c r="AH57" s="93">
        <v>-2.9265737430996523</v>
      </c>
      <c r="AI57" s="93">
        <v>-308.90460685732978</v>
      </c>
      <c r="AJ57" s="93">
        <v>4.7949202643458193</v>
      </c>
      <c r="AK57" s="93">
        <v>93.707525057764542</v>
      </c>
      <c r="AL57" s="93">
        <v>32.399929920342402</v>
      </c>
      <c r="AM57" s="93">
        <v>49.70613863271501</v>
      </c>
      <c r="AN57" s="93">
        <v>-189.91689429786129</v>
      </c>
      <c r="AO57" s="100">
        <v>400.72384206418064</v>
      </c>
      <c r="AP57" s="234"/>
      <c r="AQ57" s="95" t="s">
        <v>317</v>
      </c>
      <c r="AR57" s="140">
        <v>-0.13221084152350571</v>
      </c>
      <c r="AS57" s="141">
        <v>1.4089544457123182</v>
      </c>
      <c r="AT57" s="142">
        <v>0.43903347225329181</v>
      </c>
      <c r="AU57" s="143">
        <v>-2.7746561068742182E-4</v>
      </c>
      <c r="AV57" s="143">
        <v>1.5778879193481643</v>
      </c>
      <c r="AW57" s="143">
        <v>3.0600583126633829</v>
      </c>
      <c r="AX57" s="143">
        <v>4.7904098480548996</v>
      </c>
      <c r="AY57" s="144">
        <v>-3.1690183075843925</v>
      </c>
      <c r="AZ57" s="145">
        <v>-4.5940799043541203</v>
      </c>
      <c r="BA57" s="142">
        <v>-0.71107636389712292</v>
      </c>
      <c r="BB57" s="143">
        <v>-0.29251166994813671</v>
      </c>
      <c r="BC57" s="143">
        <v>-0.85565571048010769</v>
      </c>
      <c r="BD57" s="143">
        <v>-2.019993097951156</v>
      </c>
      <c r="BE57" s="143">
        <v>1.4291980501527801</v>
      </c>
      <c r="BF57" s="143">
        <v>3.9496684484036093</v>
      </c>
      <c r="BG57" s="143">
        <v>-4.3683833833203067</v>
      </c>
      <c r="BH57" s="143">
        <v>0.74192780089328281</v>
      </c>
      <c r="BI57" s="143">
        <v>-3.0523678941171917</v>
      </c>
      <c r="BJ57" s="142">
        <v>1.0374807141625642</v>
      </c>
      <c r="BK57" s="234"/>
      <c r="BL57" s="95" t="s">
        <v>317</v>
      </c>
      <c r="BM57" s="92">
        <v>-433.24424092640402</v>
      </c>
      <c r="BN57" s="108">
        <v>53.571777810196636</v>
      </c>
      <c r="BO57" s="100">
        <v>105.58600739354006</v>
      </c>
      <c r="BP57" s="93">
        <v>-1.2707921790934051E-2</v>
      </c>
      <c r="BQ57" s="93">
        <v>68.832540876486746</v>
      </c>
      <c r="BR57" s="93">
        <v>38.092222957749527</v>
      </c>
      <c r="BS57" s="93">
        <v>263.59942958917782</v>
      </c>
      <c r="BT57" s="94">
        <v>-264.92547810808264</v>
      </c>
      <c r="BU57" s="102">
        <v>-1012.7716791229068</v>
      </c>
      <c r="BV57" s="100">
        <v>-1001.0858570802084</v>
      </c>
      <c r="BW57" s="93">
        <v>-138.04270617704606</v>
      </c>
      <c r="BX57" s="93">
        <v>-100.73099823890334</v>
      </c>
      <c r="BY57" s="93">
        <v>-464.49302206403445</v>
      </c>
      <c r="BZ57" s="93">
        <v>43.661023651600772</v>
      </c>
      <c r="CA57" s="93">
        <v>291.32316644965977</v>
      </c>
      <c r="CB57" s="93">
        <v>-204.08676480653685</v>
      </c>
      <c r="CC57" s="93">
        <v>177.12872299801529</v>
      </c>
      <c r="CD57" s="93">
        <v>-605.84527889293895</v>
      </c>
      <c r="CE57" s="100">
        <v>1421.4555100729049</v>
      </c>
    </row>
    <row r="58" spans="1:83" ht="12.75" customHeight="1">
      <c r="A58" s="69" t="s">
        <v>318</v>
      </c>
      <c r="B58" s="134">
        <v>0.10511711364062926</v>
      </c>
      <c r="C58" s="135">
        <v>-1.6906318053554581</v>
      </c>
      <c r="D58" s="136">
        <v>0.21257979348741074</v>
      </c>
      <c r="E58" s="137">
        <v>0.36006915139465967</v>
      </c>
      <c r="F58" s="137">
        <v>9.5374879003795598E-2</v>
      </c>
      <c r="G58" s="137">
        <v>3.3401204700344689</v>
      </c>
      <c r="H58" s="137">
        <v>0.66230829567353044</v>
      </c>
      <c r="I58" s="138">
        <v>-0.62272696056525634</v>
      </c>
      <c r="J58" s="139">
        <v>-0.74077289778906596</v>
      </c>
      <c r="K58" s="136">
        <v>7.3044755724560595E-2</v>
      </c>
      <c r="L58" s="137">
        <v>0.11886030857610752</v>
      </c>
      <c r="M58" s="137">
        <v>0.25557463654437562</v>
      </c>
      <c r="N58" s="137">
        <v>1.5275789886529667</v>
      </c>
      <c r="O58" s="137">
        <v>0.50583698758452922</v>
      </c>
      <c r="P58" s="137">
        <v>-2.974405089476162</v>
      </c>
      <c r="Q58" s="137">
        <v>-0.86729719272653494</v>
      </c>
      <c r="R58" s="137">
        <v>-0.2230431981790737</v>
      </c>
      <c r="S58" s="137">
        <v>-0.11977573854079493</v>
      </c>
      <c r="T58" s="136">
        <v>0.29728789243192999</v>
      </c>
      <c r="V58" s="69" t="s">
        <v>318</v>
      </c>
      <c r="W58" s="74">
        <v>344.00487082864856</v>
      </c>
      <c r="X58" s="106">
        <v>-65.187518226721295</v>
      </c>
      <c r="Y58" s="101">
        <v>51.349147883651312</v>
      </c>
      <c r="Z58" s="75">
        <v>16.491117251663127</v>
      </c>
      <c r="AA58" s="75">
        <v>4.2262076190818334</v>
      </c>
      <c r="AB58" s="75">
        <v>42.850819305660025</v>
      </c>
      <c r="AC58" s="75">
        <v>38.190340314260538</v>
      </c>
      <c r="AD58" s="76">
        <v>-50.409336607013756</v>
      </c>
      <c r="AE58" s="103">
        <v>-155.80213789761183</v>
      </c>
      <c r="AF58" s="101">
        <v>102.10451026709052</v>
      </c>
      <c r="AG58" s="75">
        <v>55.928722194039437</v>
      </c>
      <c r="AH58" s="75">
        <v>29.829761524864807</v>
      </c>
      <c r="AI58" s="75">
        <v>344.16797017067074</v>
      </c>
      <c r="AJ58" s="75">
        <v>15.673827864919076</v>
      </c>
      <c r="AK58" s="75">
        <v>-228.05395328828581</v>
      </c>
      <c r="AL58" s="75">
        <v>-38.749270687417265</v>
      </c>
      <c r="AM58" s="75">
        <v>-53.644671197016578</v>
      </c>
      <c r="AN58" s="75">
        <v>-23.047876314711175</v>
      </c>
      <c r="AO58" s="101">
        <v>411.54086880219984</v>
      </c>
      <c r="AQ58" s="69" t="s">
        <v>318</v>
      </c>
      <c r="AR58" s="134">
        <v>-0.21522784002525608</v>
      </c>
      <c r="AS58" s="135">
        <v>0.38884082372270257</v>
      </c>
      <c r="AT58" s="136">
        <v>0.41626532860434828</v>
      </c>
      <c r="AU58" s="137">
        <v>0.10233506691148531</v>
      </c>
      <c r="AV58" s="137">
        <v>-0.45321088213041705</v>
      </c>
      <c r="AW58" s="137">
        <v>4.6507833213145</v>
      </c>
      <c r="AX58" s="137">
        <v>5.4627495013972238</v>
      </c>
      <c r="AY58" s="138">
        <v>-2.9407366878507424</v>
      </c>
      <c r="AZ58" s="139">
        <v>-3.6673175405218528</v>
      </c>
      <c r="BA58" s="136">
        <v>-0.61205400012036559</v>
      </c>
      <c r="BB58" s="137">
        <v>-3.340235932635105E-2</v>
      </c>
      <c r="BC58" s="137">
        <v>-1.7151419625827113E-2</v>
      </c>
      <c r="BD58" s="137">
        <v>-1.0608161265577953</v>
      </c>
      <c r="BE58" s="137">
        <v>2.4976508796575203</v>
      </c>
      <c r="BF58" s="137">
        <v>-0.50714347486024991</v>
      </c>
      <c r="BG58" s="137">
        <v>-1.5780947738007867</v>
      </c>
      <c r="BH58" s="137">
        <v>0.38804255877511462</v>
      </c>
      <c r="BI58" s="137">
        <v>-3.3110366837727612</v>
      </c>
      <c r="BJ58" s="136">
        <v>0.60471757321949315</v>
      </c>
      <c r="BL58" s="69" t="s">
        <v>318</v>
      </c>
      <c r="BM58" s="74">
        <v>-706.61299457919085</v>
      </c>
      <c r="BN58" s="106">
        <v>14.682389202222112</v>
      </c>
      <c r="BO58" s="101">
        <v>100.34591025580448</v>
      </c>
      <c r="BP58" s="75">
        <v>4.6989993592833343</v>
      </c>
      <c r="BQ58" s="75">
        <v>-20.193142586429531</v>
      </c>
      <c r="BR58" s="75">
        <v>58.918215610550533</v>
      </c>
      <c r="BS58" s="75">
        <v>300.65775835085151</v>
      </c>
      <c r="BT58" s="76">
        <v>-243.73592047844886</v>
      </c>
      <c r="BU58" s="103">
        <v>-794.7564828073082</v>
      </c>
      <c r="BV58" s="101">
        <v>-861.44791539490689</v>
      </c>
      <c r="BW58" s="75">
        <v>-15.741139706107788</v>
      </c>
      <c r="BX58" s="75">
        <v>-2.0073131360604748</v>
      </c>
      <c r="BY58" s="75">
        <v>-245.25766776830278</v>
      </c>
      <c r="BZ58" s="75">
        <v>75.888085371512261</v>
      </c>
      <c r="CA58" s="75">
        <v>-37.919512544391182</v>
      </c>
      <c r="CB58" s="75">
        <v>-71.015615138757312</v>
      </c>
      <c r="CC58" s="75">
        <v>92.760959315237415</v>
      </c>
      <c r="CD58" s="75">
        <v>-658.15571178799655</v>
      </c>
      <c r="CE58" s="101">
        <v>834.56310416493216</v>
      </c>
    </row>
    <row r="59" spans="1:83" ht="12.75" customHeight="1">
      <c r="A59" s="69" t="s">
        <v>319</v>
      </c>
      <c r="B59" s="134">
        <v>-0.15738546549232124</v>
      </c>
      <c r="C59" s="135">
        <v>-0.24889583323300934</v>
      </c>
      <c r="D59" s="136">
        <v>1.4297448431044302E-2</v>
      </c>
      <c r="E59" s="137">
        <v>-8.0803313463850834E-2</v>
      </c>
      <c r="F59" s="137">
        <v>-0.70426339737138521</v>
      </c>
      <c r="G59" s="137">
        <v>-0.58040657727350675</v>
      </c>
      <c r="H59" s="137">
        <v>1.9464762604944452</v>
      </c>
      <c r="I59" s="138">
        <v>-0.83131591199290256</v>
      </c>
      <c r="J59" s="139">
        <v>0.41836338207457135</v>
      </c>
      <c r="K59" s="136">
        <v>-0.38890327585676676</v>
      </c>
      <c r="L59" s="137">
        <v>-0.9216951179770505</v>
      </c>
      <c r="M59" s="137">
        <v>0.29855672651197818</v>
      </c>
      <c r="N59" s="137">
        <v>-0.51570467073698278</v>
      </c>
      <c r="O59" s="137">
        <v>-6.4208691398259798E-2</v>
      </c>
      <c r="P59" s="137">
        <v>0.1786360398636111</v>
      </c>
      <c r="Q59" s="137">
        <v>-1.7620466914289312</v>
      </c>
      <c r="R59" s="137">
        <v>-3.2015473484037216E-2</v>
      </c>
      <c r="S59" s="137">
        <v>0.24796037471068733</v>
      </c>
      <c r="T59" s="136">
        <v>-3.8133274173857146E-2</v>
      </c>
      <c r="V59" s="69" t="s">
        <v>319</v>
      </c>
      <c r="W59" s="74">
        <v>-515.59899898193544</v>
      </c>
      <c r="X59" s="106">
        <v>-9.4346967015299015</v>
      </c>
      <c r="Y59" s="101">
        <v>3.4609238319426368</v>
      </c>
      <c r="Z59" s="75">
        <v>-3.7141059317164036</v>
      </c>
      <c r="AA59" s="75">
        <v>-31.236758251857282</v>
      </c>
      <c r="AB59" s="75">
        <v>-7.6948168580040601</v>
      </c>
      <c r="AC59" s="75">
        <v>112.98201864347448</v>
      </c>
      <c r="AD59" s="76">
        <v>-66.87541376995614</v>
      </c>
      <c r="AE59" s="103">
        <v>87.339938623168564</v>
      </c>
      <c r="AF59" s="101">
        <v>-544.0196672398306</v>
      </c>
      <c r="AG59" s="75">
        <v>-434.21140659396769</v>
      </c>
      <c r="AH59" s="75">
        <v>34.935536774382854</v>
      </c>
      <c r="AI59" s="75">
        <v>-117.96464614859724</v>
      </c>
      <c r="AJ59" s="75">
        <v>-1.9996297707061785</v>
      </c>
      <c r="AK59" s="75">
        <v>13.289017894740937</v>
      </c>
      <c r="AL59" s="75">
        <v>-78.042280535971258</v>
      </c>
      <c r="AM59" s="75">
        <v>-7.6829461088891549</v>
      </c>
      <c r="AN59" s="75">
        <v>47.656687249171227</v>
      </c>
      <c r="AO59" s="101">
        <v>-52.945497495587915</v>
      </c>
      <c r="AQ59" s="69" t="s">
        <v>319</v>
      </c>
      <c r="AR59" s="134">
        <v>-4.1487581101029569E-2</v>
      </c>
      <c r="AS59" s="135">
        <v>-0.82746636708392884</v>
      </c>
      <c r="AT59" s="136">
        <v>0.7572744772865958</v>
      </c>
      <c r="AU59" s="137">
        <v>1.7223684294055408</v>
      </c>
      <c r="AV59" s="137">
        <v>-0.38061983663326693</v>
      </c>
      <c r="AW59" s="137">
        <v>3.6682864583871044</v>
      </c>
      <c r="AX59" s="137">
        <v>6.0545659946232622</v>
      </c>
      <c r="AY59" s="138">
        <v>-3.1966585055377528</v>
      </c>
      <c r="AZ59" s="139">
        <v>-2.4951076639191716</v>
      </c>
      <c r="BA59" s="136">
        <v>-0.44910585554954752</v>
      </c>
      <c r="BB59" s="137">
        <v>-1.0316938281016763</v>
      </c>
      <c r="BC59" s="137">
        <v>1.0984035030048078</v>
      </c>
      <c r="BD59" s="137">
        <v>-0.46100467316214644</v>
      </c>
      <c r="BE59" s="137">
        <v>1.1338122771715531</v>
      </c>
      <c r="BF59" s="137">
        <v>-1.2387673200860982</v>
      </c>
      <c r="BG59" s="137">
        <v>-1.8944787323235013</v>
      </c>
      <c r="BH59" s="137">
        <v>1.5138134783532431</v>
      </c>
      <c r="BI59" s="137">
        <v>-1.9306380905837361</v>
      </c>
      <c r="BJ59" s="136">
        <v>0.6372969069126988</v>
      </c>
      <c r="BL59" s="69" t="s">
        <v>319</v>
      </c>
      <c r="BM59" s="74">
        <v>-135.756839201611</v>
      </c>
      <c r="BN59" s="106">
        <v>-31.549099731189926</v>
      </c>
      <c r="BO59" s="101">
        <v>181.95856367106171</v>
      </c>
      <c r="BP59" s="75">
        <v>77.76490450318488</v>
      </c>
      <c r="BQ59" s="75">
        <v>-16.827090259326724</v>
      </c>
      <c r="BR59" s="75">
        <v>46.639648396284656</v>
      </c>
      <c r="BS59" s="75">
        <v>337.82056511156497</v>
      </c>
      <c r="BT59" s="76">
        <v>-263.43946408064494</v>
      </c>
      <c r="BU59" s="103">
        <v>-536.45739854490603</v>
      </c>
      <c r="BV59" s="101">
        <v>-628.61432451067958</v>
      </c>
      <c r="BW59" s="75">
        <v>-486.57210081731318</v>
      </c>
      <c r="BX59" s="75">
        <v>127.51252789714272</v>
      </c>
      <c r="BY59" s="75">
        <v>-105.39436884096722</v>
      </c>
      <c r="BZ59" s="75">
        <v>34.891658048069985</v>
      </c>
      <c r="CA59" s="75">
        <v>-93.476438241593314</v>
      </c>
      <c r="CB59" s="75">
        <v>-84.02105487325025</v>
      </c>
      <c r="CC59" s="75">
        <v>357.74701518478105</v>
      </c>
      <c r="CD59" s="75">
        <v>-379.301562867553</v>
      </c>
      <c r="CE59" s="101">
        <v>878.9054199141392</v>
      </c>
    </row>
    <row r="60" spans="1:83" ht="12.75" customHeight="1">
      <c r="A60" s="69" t="s">
        <v>320</v>
      </c>
      <c r="B60" s="134">
        <v>0.38422502886883425</v>
      </c>
      <c r="C60" s="135">
        <v>25.768985710547419</v>
      </c>
      <c r="D60" s="136">
        <v>-0.20873926627467121</v>
      </c>
      <c r="E60" s="137">
        <v>-1.1826991092750427</v>
      </c>
      <c r="F60" s="137">
        <v>0.23939921353899329</v>
      </c>
      <c r="G60" s="137">
        <v>-2.4063182824157536</v>
      </c>
      <c r="H60" s="137">
        <v>1.3238855112001069</v>
      </c>
      <c r="I60" s="138">
        <v>-0.66916627078212887</v>
      </c>
      <c r="J60" s="139">
        <v>-0.53534913034657405</v>
      </c>
      <c r="K60" s="136">
        <v>-0.19840507041145594</v>
      </c>
      <c r="L60" s="137">
        <v>-0.31068005272277821</v>
      </c>
      <c r="M60" s="137">
        <v>-2.9639266905456818E-2</v>
      </c>
      <c r="N60" s="137">
        <v>-0.71980193553472516</v>
      </c>
      <c r="O60" s="137">
        <v>-0.53583622170353395</v>
      </c>
      <c r="P60" s="137">
        <v>1.4640672899936424</v>
      </c>
      <c r="Q60" s="137">
        <v>0.55675480857042547</v>
      </c>
      <c r="R60" s="137">
        <v>-0.13418254857204825</v>
      </c>
      <c r="S60" s="137">
        <v>-0.25242107512101208</v>
      </c>
      <c r="T60" s="136">
        <v>0.51992366927382516</v>
      </c>
      <c r="V60" s="69" t="s">
        <v>320</v>
      </c>
      <c r="W60" s="74">
        <v>1256.7504218778922</v>
      </c>
      <c r="X60" s="106">
        <v>974.37325246572891</v>
      </c>
      <c r="Y60" s="101">
        <v>-50.535869666095095</v>
      </c>
      <c r="Z60" s="75">
        <v>-54.318568958542528</v>
      </c>
      <c r="AA60" s="75">
        <v>10.543484412207363</v>
      </c>
      <c r="AB60" s="75">
        <v>-31.716920669548244</v>
      </c>
      <c r="AC60" s="75">
        <v>78.339873689737942</v>
      </c>
      <c r="AD60" s="76">
        <v>-53.383738139947127</v>
      </c>
      <c r="AE60" s="103">
        <v>-112.23012785452374</v>
      </c>
      <c r="AF60" s="101">
        <v>-276.46075362723786</v>
      </c>
      <c r="AG60" s="75">
        <v>-145.01264657875436</v>
      </c>
      <c r="AH60" s="75">
        <v>-3.4785856530470483</v>
      </c>
      <c r="AI60" s="75">
        <v>-163.80167660157531</v>
      </c>
      <c r="AJ60" s="75">
        <v>-16.676653243500368</v>
      </c>
      <c r="AK60" s="75">
        <v>109.10884437403092</v>
      </c>
      <c r="AL60" s="75">
        <v>24.224555778581816</v>
      </c>
      <c r="AM60" s="75">
        <v>-32.190285640936054</v>
      </c>
      <c r="AN60" s="75">
        <v>-48.634306062020187</v>
      </c>
      <c r="AO60" s="101">
        <v>721.6039205599518</v>
      </c>
      <c r="AQ60" s="69" t="s">
        <v>320</v>
      </c>
      <c r="AR60" s="134">
        <v>0.2379325324531445</v>
      </c>
      <c r="AS60" s="135">
        <v>23.486049329578496</v>
      </c>
      <c r="AT60" s="136">
        <v>-0.5400947035852588</v>
      </c>
      <c r="AU60" s="137">
        <v>-0.91588272599993914</v>
      </c>
      <c r="AV60" s="137">
        <v>-1.536442505341995</v>
      </c>
      <c r="AW60" s="137">
        <v>-9.1035678425877009E-2</v>
      </c>
      <c r="AX60" s="137">
        <v>6.0660204762931214</v>
      </c>
      <c r="AY60" s="138">
        <v>-4.3696622503363365</v>
      </c>
      <c r="AZ60" s="139">
        <v>-1.796246481566266</v>
      </c>
      <c r="BA60" s="136">
        <v>-0.78012974590002671</v>
      </c>
      <c r="BB60" s="137">
        <v>-1.2252642484765874</v>
      </c>
      <c r="BC60" s="137">
        <v>0.49989110039749818</v>
      </c>
      <c r="BD60" s="137">
        <v>-1.0792979695006033</v>
      </c>
      <c r="BE60" s="137">
        <v>5.7937371956606754E-2</v>
      </c>
      <c r="BF60" s="137">
        <v>-0.15776798582354257</v>
      </c>
      <c r="BG60" s="137">
        <v>-1.3565135912539827</v>
      </c>
      <c r="BH60" s="137">
        <v>-0.18253729627421</v>
      </c>
      <c r="BI60" s="137">
        <v>-1.1009547419372212</v>
      </c>
      <c r="BJ60" s="136">
        <v>1.0728913943839347</v>
      </c>
      <c r="BL60" s="69" t="s">
        <v>320</v>
      </c>
      <c r="BM60" s="74">
        <v>779.38238311844179</v>
      </c>
      <c r="BN60" s="106">
        <v>904.46894436546836</v>
      </c>
      <c r="BO60" s="101">
        <v>-131.19279291675775</v>
      </c>
      <c r="BP60" s="75">
        <v>-41.951052461246036</v>
      </c>
      <c r="BQ60" s="75">
        <v>-68.887541632569992</v>
      </c>
      <c r="BR60" s="75">
        <v>-1.1721058225261913</v>
      </c>
      <c r="BS60" s="75">
        <v>342.90346255206441</v>
      </c>
      <c r="BT60" s="76">
        <v>-362.08555555247949</v>
      </c>
      <c r="BU60" s="103">
        <v>-381.39848322415855</v>
      </c>
      <c r="BV60" s="101">
        <v>-1093.4184190368687</v>
      </c>
      <c r="BW60" s="75">
        <v>-577.19827839239588</v>
      </c>
      <c r="BX60" s="75">
        <v>58.36013890310096</v>
      </c>
      <c r="BY60" s="75">
        <v>-246.50295943683159</v>
      </c>
      <c r="BZ60" s="75">
        <v>1.7924651150583486</v>
      </c>
      <c r="CA60" s="75">
        <v>-11.948565961749409</v>
      </c>
      <c r="CB60" s="75">
        <v>-60.167065524464306</v>
      </c>
      <c r="CC60" s="75">
        <v>-43.811764314126776</v>
      </c>
      <c r="CD60" s="75">
        <v>-213.94238942542142</v>
      </c>
      <c r="CE60" s="101">
        <v>1480.9231339307444</v>
      </c>
    </row>
    <row r="61" spans="1:83" s="232" customFormat="1" ht="12.75" customHeight="1">
      <c r="A61" s="95" t="s">
        <v>321</v>
      </c>
      <c r="B61" s="140">
        <v>-8.6512220681822516E-2</v>
      </c>
      <c r="C61" s="141">
        <v>-18.641472360986842</v>
      </c>
      <c r="D61" s="142">
        <v>0.70383639453772684</v>
      </c>
      <c r="E61" s="143">
        <v>1.3959490229365823</v>
      </c>
      <c r="F61" s="143">
        <v>0.95522410229849086</v>
      </c>
      <c r="G61" s="143">
        <v>1.218175238319108</v>
      </c>
      <c r="H61" s="143">
        <v>1.4758648279205477</v>
      </c>
      <c r="I61" s="144">
        <v>-0.5002412374267684</v>
      </c>
      <c r="J61" s="145">
        <v>-0.65317979442067742</v>
      </c>
      <c r="K61" s="142">
        <v>0.27877604863004724</v>
      </c>
      <c r="L61" s="143">
        <v>0.59460407771216861</v>
      </c>
      <c r="M61" s="143">
        <v>-0.16181735205852421</v>
      </c>
      <c r="N61" s="143">
        <v>-0.50003966076436202</v>
      </c>
      <c r="O61" s="143">
        <v>0.89762508837853971</v>
      </c>
      <c r="P61" s="143">
        <v>-6.177900816195514E-2</v>
      </c>
      <c r="Q61" s="143">
        <v>0.77637229538372043</v>
      </c>
      <c r="R61" s="143">
        <v>0.5043545741193256</v>
      </c>
      <c r="S61" s="143">
        <v>0.33846892790765359</v>
      </c>
      <c r="T61" s="142">
        <v>0.12968352952582585</v>
      </c>
      <c r="U61" s="234"/>
      <c r="V61" s="95" t="s">
        <v>321</v>
      </c>
      <c r="W61" s="92">
        <v>-284.05753789120354</v>
      </c>
      <c r="X61" s="108">
        <v>-886.5062437191209</v>
      </c>
      <c r="Y61" s="100">
        <v>170.04341587104864</v>
      </c>
      <c r="Z61" s="93">
        <v>63.35437289460333</v>
      </c>
      <c r="AA61" s="93">
        <v>42.170152161312217</v>
      </c>
      <c r="AB61" s="93">
        <v>15.670015090418929</v>
      </c>
      <c r="AC61" s="93">
        <v>88.489319696071107</v>
      </c>
      <c r="AD61" s="94">
        <v>-39.640443971358764</v>
      </c>
      <c r="AE61" s="102">
        <v>-136.19898166306666</v>
      </c>
      <c r="AF61" s="100">
        <v>387.68023562786402</v>
      </c>
      <c r="AG61" s="93">
        <v>276.67443082360842</v>
      </c>
      <c r="AH61" s="93">
        <v>-18.985917667072499</v>
      </c>
      <c r="AI61" s="93">
        <v>-112.97241672299424</v>
      </c>
      <c r="AJ61" s="93">
        <v>27.786794482590722</v>
      </c>
      <c r="AK61" s="93">
        <v>-4.6714544361602748</v>
      </c>
      <c r="AL61" s="93">
        <v>33.968246139162147</v>
      </c>
      <c r="AM61" s="93">
        <v>120.83190410792304</v>
      </c>
      <c r="AN61" s="93">
        <v>65.048648900807166</v>
      </c>
      <c r="AO61" s="100">
        <v>180.92403599209501</v>
      </c>
      <c r="AP61" s="234"/>
      <c r="AQ61" s="95" t="s">
        <v>321</v>
      </c>
      <c r="AR61" s="140">
        <v>0.24479068785121516</v>
      </c>
      <c r="AS61" s="141">
        <v>0.34350241110283619</v>
      </c>
      <c r="AT61" s="142">
        <v>0.72165566024058325</v>
      </c>
      <c r="AU61" s="143">
        <v>0.47626378242910938</v>
      </c>
      <c r="AV61" s="143">
        <v>0.58005401830096837</v>
      </c>
      <c r="AW61" s="143">
        <v>1.4895091073791278</v>
      </c>
      <c r="AX61" s="143">
        <v>5.5148779618374499</v>
      </c>
      <c r="AY61" s="144">
        <v>-2.5980314585200226</v>
      </c>
      <c r="AZ61" s="145">
        <v>-1.5066833887241726</v>
      </c>
      <c r="BA61" s="142">
        <v>-0.23657705946898977</v>
      </c>
      <c r="BB61" s="143">
        <v>-0.5241213305759107</v>
      </c>
      <c r="BC61" s="143">
        <v>0.36242362491960556</v>
      </c>
      <c r="BD61" s="143">
        <v>-0.22445680981935112</v>
      </c>
      <c r="BE61" s="143">
        <v>0.79985793232362212</v>
      </c>
      <c r="BF61" s="143">
        <v>-1.4389525284744353</v>
      </c>
      <c r="BG61" s="143">
        <v>-1.3115738662553666</v>
      </c>
      <c r="BH61" s="143">
        <v>0.11356584052235608</v>
      </c>
      <c r="BI61" s="143">
        <v>0.21319007761799735</v>
      </c>
      <c r="BJ61" s="142">
        <v>0.9110072040403816</v>
      </c>
      <c r="BK61" s="234"/>
      <c r="BL61" s="95" t="s">
        <v>321</v>
      </c>
      <c r="BM61" s="92">
        <v>801.09875583340181</v>
      </c>
      <c r="BN61" s="108">
        <v>13.244793818356811</v>
      </c>
      <c r="BO61" s="100">
        <v>174.31761792054749</v>
      </c>
      <c r="BP61" s="93">
        <v>21.812815256007525</v>
      </c>
      <c r="BQ61" s="93">
        <v>25.703085940744131</v>
      </c>
      <c r="BR61" s="93">
        <v>19.109096868526649</v>
      </c>
      <c r="BS61" s="93">
        <v>318.00155234354406</v>
      </c>
      <c r="BT61" s="94">
        <v>-210.30893248827579</v>
      </c>
      <c r="BU61" s="102">
        <v>-316.89130879203367</v>
      </c>
      <c r="BV61" s="100">
        <v>-330.69567497211392</v>
      </c>
      <c r="BW61" s="93">
        <v>-246.6209001550742</v>
      </c>
      <c r="BX61" s="93">
        <v>42.300794979128113</v>
      </c>
      <c r="BY61" s="93">
        <v>-50.570769302496046</v>
      </c>
      <c r="BZ61" s="93">
        <v>24.784339333303251</v>
      </c>
      <c r="CA61" s="93">
        <v>-110.32754545567423</v>
      </c>
      <c r="CB61" s="93">
        <v>-58.59874930564456</v>
      </c>
      <c r="CC61" s="93">
        <v>27.314001161081251</v>
      </c>
      <c r="CD61" s="93">
        <v>41.023153773247031</v>
      </c>
      <c r="CE61" s="100">
        <v>1261.1233278586587</v>
      </c>
    </row>
    <row r="62" spans="1:83" ht="12.75" customHeight="1">
      <c r="A62" s="69" t="s">
        <v>322</v>
      </c>
      <c r="B62" s="134">
        <v>0.25070363057448919</v>
      </c>
      <c r="C62" s="135">
        <v>-1.6184362440061939</v>
      </c>
      <c r="D62" s="136">
        <v>-0.28457409752817853</v>
      </c>
      <c r="E62" s="137">
        <v>0.93811663999352479</v>
      </c>
      <c r="F62" s="137">
        <v>-2.0980183323153212</v>
      </c>
      <c r="G62" s="137">
        <v>0.51623287568520748</v>
      </c>
      <c r="H62" s="137">
        <v>-0.15639408811422006</v>
      </c>
      <c r="I62" s="138">
        <v>-0.2042738351033857</v>
      </c>
      <c r="J62" s="139">
        <v>-0.21711962993089529</v>
      </c>
      <c r="K62" s="136">
        <v>-4.3602771032835719E-2</v>
      </c>
      <c r="L62" s="137">
        <v>0.24786336037865286</v>
      </c>
      <c r="M62" s="137">
        <v>-5.1380641792242443E-2</v>
      </c>
      <c r="N62" s="137">
        <v>-1.938474247398192</v>
      </c>
      <c r="O62" s="137">
        <v>-6.9053671390806315E-2</v>
      </c>
      <c r="P62" s="137">
        <v>-3.1323952768069763E-2</v>
      </c>
      <c r="Q62" s="137">
        <v>0.45698549409631806</v>
      </c>
      <c r="R62" s="137">
        <v>0.87850164167617706</v>
      </c>
      <c r="S62" s="137">
        <v>0.19603290745986435</v>
      </c>
      <c r="T62" s="136">
        <v>0.75887485357100104</v>
      </c>
      <c r="V62" s="69" t="s">
        <v>322</v>
      </c>
      <c r="W62" s="74">
        <v>822.45775736955693</v>
      </c>
      <c r="X62" s="106">
        <v>-62.618154462225903</v>
      </c>
      <c r="Y62" s="101">
        <v>-69.235603729845025</v>
      </c>
      <c r="Z62" s="75">
        <v>43.170241799198266</v>
      </c>
      <c r="AA62" s="75">
        <v>-93.505675476905708</v>
      </c>
      <c r="AB62" s="75">
        <v>6.7214629566933581</v>
      </c>
      <c r="AC62" s="75">
        <v>-9.5154069510099362</v>
      </c>
      <c r="AD62" s="76">
        <v>-16.106226057821914</v>
      </c>
      <c r="AE62" s="103">
        <v>-44.977382741075417</v>
      </c>
      <c r="AF62" s="101">
        <v>-60.805283475958277</v>
      </c>
      <c r="AG62" s="75">
        <v>116.01874437023071</v>
      </c>
      <c r="AH62" s="75">
        <v>-6.0186999732559343</v>
      </c>
      <c r="AI62" s="75">
        <v>-435.76356062160994</v>
      </c>
      <c r="AJ62" s="75">
        <v>-2.1568065025289798</v>
      </c>
      <c r="AK62" s="75">
        <v>-2.3671150156333169</v>
      </c>
      <c r="AL62" s="75">
        <v>20.149497962366695</v>
      </c>
      <c r="AM62" s="75">
        <v>211.53055639020386</v>
      </c>
      <c r="AN62" s="75">
        <v>37.802099914242717</v>
      </c>
      <c r="AO62" s="101">
        <v>1060.094181778637</v>
      </c>
      <c r="AQ62" s="69" t="s">
        <v>322</v>
      </c>
      <c r="AR62" s="134">
        <v>0.39058033714995943</v>
      </c>
      <c r="AS62" s="135">
        <v>0.41719178188568407</v>
      </c>
      <c r="AT62" s="136">
        <v>0.22197624749409339</v>
      </c>
      <c r="AU62" s="137">
        <v>1.054980521410398</v>
      </c>
      <c r="AV62" s="137">
        <v>-1.6239599827907791</v>
      </c>
      <c r="AW62" s="137">
        <v>-1.2838084039743625</v>
      </c>
      <c r="AX62" s="137">
        <v>4.6567088658269418</v>
      </c>
      <c r="AY62" s="138">
        <v>-2.1878958518995129</v>
      </c>
      <c r="AZ62" s="139">
        <v>-0.98707076820100381</v>
      </c>
      <c r="BA62" s="136">
        <v>-0.35286368365706755</v>
      </c>
      <c r="BB62" s="137">
        <v>-0.39594675997509654</v>
      </c>
      <c r="BC62" s="137">
        <v>5.5141204066622151E-2</v>
      </c>
      <c r="BD62" s="137">
        <v>-3.630697240232228</v>
      </c>
      <c r="BE62" s="137">
        <v>0.22328548152665828</v>
      </c>
      <c r="BF62" s="137">
        <v>1.5507035503688815</v>
      </c>
      <c r="BG62" s="137">
        <v>6.7738678197981628E-3</v>
      </c>
      <c r="BH62" s="137">
        <v>1.2188268685789261</v>
      </c>
      <c r="BI62" s="137">
        <v>0.53005151944829354</v>
      </c>
      <c r="BJ62" s="136">
        <v>1.3754186167472815</v>
      </c>
      <c r="BL62" s="69" t="s">
        <v>322</v>
      </c>
      <c r="BM62" s="74">
        <v>1279.5516423743102</v>
      </c>
      <c r="BN62" s="106">
        <v>15.814157582852204</v>
      </c>
      <c r="BO62" s="101">
        <v>53.732866307051154</v>
      </c>
      <c r="BP62" s="75">
        <v>48.491939803542664</v>
      </c>
      <c r="BQ62" s="75">
        <v>-72.02879715524341</v>
      </c>
      <c r="BR62" s="75">
        <v>-17.020259480440018</v>
      </c>
      <c r="BS62" s="75">
        <v>270.29580507827359</v>
      </c>
      <c r="BT62" s="76">
        <v>-176.00582193908394</v>
      </c>
      <c r="BU62" s="103">
        <v>-206.06655363549726</v>
      </c>
      <c r="BV62" s="101">
        <v>-493.60546871516271</v>
      </c>
      <c r="BW62" s="75">
        <v>-186.53087797888293</v>
      </c>
      <c r="BX62" s="75">
        <v>6.452333481007372</v>
      </c>
      <c r="BY62" s="75">
        <v>-830.50230009477673</v>
      </c>
      <c r="BZ62" s="75">
        <v>6.953704965855195</v>
      </c>
      <c r="CA62" s="75">
        <v>115.35929281697827</v>
      </c>
      <c r="CB62" s="75">
        <v>0.30001934413940035</v>
      </c>
      <c r="CC62" s="75">
        <v>292.48922874830168</v>
      </c>
      <c r="CD62" s="75">
        <v>101.87313000220092</v>
      </c>
      <c r="CE62" s="101">
        <v>1909.6766408350959</v>
      </c>
    </row>
    <row r="63" spans="1:83" ht="12.75" customHeight="1">
      <c r="A63" s="69" t="s">
        <v>323</v>
      </c>
      <c r="B63" s="134">
        <v>-0.18540832436492183</v>
      </c>
      <c r="C63" s="135">
        <v>1.1206787885699621</v>
      </c>
      <c r="D63" s="136">
        <v>-0.27929767221610557</v>
      </c>
      <c r="E63" s="137">
        <v>0.27759799104727367</v>
      </c>
      <c r="F63" s="137">
        <v>0.27361975360911117</v>
      </c>
      <c r="G63" s="137">
        <v>0.29263758147719532</v>
      </c>
      <c r="H63" s="137">
        <v>-0.76489917756876746</v>
      </c>
      <c r="I63" s="138">
        <v>-0.63488584268392989</v>
      </c>
      <c r="J63" s="139">
        <v>-1.229222280632436</v>
      </c>
      <c r="K63" s="136">
        <v>0.2381601032021452</v>
      </c>
      <c r="L63" s="137">
        <v>0.38864665808293619</v>
      </c>
      <c r="M63" s="137">
        <v>-0.49809414877441949</v>
      </c>
      <c r="N63" s="137">
        <v>1.5568197666367523</v>
      </c>
      <c r="O63" s="137">
        <v>0.19722586081820648</v>
      </c>
      <c r="P63" s="137">
        <v>-0.4786286868536882</v>
      </c>
      <c r="Q63" s="137">
        <v>0.53736549543188517</v>
      </c>
      <c r="R63" s="137">
        <v>-0.51568782163504689</v>
      </c>
      <c r="S63" s="137">
        <v>-1.9654534489654818E-2</v>
      </c>
      <c r="T63" s="136">
        <v>-0.47072827284649899</v>
      </c>
      <c r="V63" s="69" t="s">
        <v>323</v>
      </c>
      <c r="W63" s="74">
        <v>-609.77503022603923</v>
      </c>
      <c r="X63" s="106">
        <v>42.657906813978116</v>
      </c>
      <c r="Y63" s="101">
        <v>-67.758499647388817</v>
      </c>
      <c r="Z63" s="75">
        <v>12.894341193808941</v>
      </c>
      <c r="AA63" s="75">
        <v>11.938990956999987</v>
      </c>
      <c r="AB63" s="75">
        <v>3.8298737121497197</v>
      </c>
      <c r="AC63" s="75">
        <v>-46.465593205079131</v>
      </c>
      <c r="AD63" s="76">
        <v>-49.956112305269016</v>
      </c>
      <c r="AE63" s="103">
        <v>-254.08647592680791</v>
      </c>
      <c r="AF63" s="101">
        <v>331.9761096953589</v>
      </c>
      <c r="AG63" s="75">
        <v>182.36684732848516</v>
      </c>
      <c r="AH63" s="75">
        <v>-58.31649441884656</v>
      </c>
      <c r="AI63" s="75">
        <v>343.18465315454523</v>
      </c>
      <c r="AJ63" s="75">
        <v>6.1558534307960144</v>
      </c>
      <c r="AK63" s="75">
        <v>-36.158088643170231</v>
      </c>
      <c r="AL63" s="75">
        <v>23.80190588665846</v>
      </c>
      <c r="AM63" s="75">
        <v>-125.26104561298052</v>
      </c>
      <c r="AN63" s="75">
        <v>-3.7975214301259257</v>
      </c>
      <c r="AO63" s="101">
        <v>-662.5640711611486</v>
      </c>
      <c r="AQ63" s="69" t="s">
        <v>323</v>
      </c>
      <c r="AR63" s="134">
        <v>0.36240368053852556</v>
      </c>
      <c r="AS63" s="135">
        <v>1.7959117329678032</v>
      </c>
      <c r="AT63" s="136">
        <v>-7.222852080965847E-2</v>
      </c>
      <c r="AU63" s="137">
        <v>1.4174557818935396</v>
      </c>
      <c r="AV63" s="137">
        <v>-0.65513417732850909</v>
      </c>
      <c r="AW63" s="137">
        <v>-0.41694110468277756</v>
      </c>
      <c r="AX63" s="137">
        <v>1.8732518964829525</v>
      </c>
      <c r="AY63" s="138">
        <v>-1.9941528515384555</v>
      </c>
      <c r="AZ63" s="139">
        <v>-2.6115971708495556</v>
      </c>
      <c r="BA63" s="136">
        <v>0.2744265688045866</v>
      </c>
      <c r="BB63" s="137">
        <v>0.92134820364706549</v>
      </c>
      <c r="BC63" s="137">
        <v>-0.73957627162417605</v>
      </c>
      <c r="BD63" s="137">
        <v>-1.6230664446252652</v>
      </c>
      <c r="BE63" s="137">
        <v>0.48547212575520415</v>
      </c>
      <c r="BF63" s="137">
        <v>0.8844367887569371</v>
      </c>
      <c r="BG63" s="137">
        <v>2.3475880527203286</v>
      </c>
      <c r="BH63" s="137">
        <v>0.72910260435079532</v>
      </c>
      <c r="BI63" s="137">
        <v>0.26168355955442646</v>
      </c>
      <c r="BJ63" s="136">
        <v>0.93670633056885944</v>
      </c>
      <c r="BL63" s="69" t="s">
        <v>323</v>
      </c>
      <c r="BM63" s="74">
        <v>1185.3756111302064</v>
      </c>
      <c r="BN63" s="106">
        <v>67.906761098360221</v>
      </c>
      <c r="BO63" s="101">
        <v>-17.4865571722803</v>
      </c>
      <c r="BP63" s="75">
        <v>65.100386929068009</v>
      </c>
      <c r="BQ63" s="75">
        <v>-28.853047946386141</v>
      </c>
      <c r="BR63" s="75">
        <v>-5.495568910286238</v>
      </c>
      <c r="BS63" s="75">
        <v>110.84819322971998</v>
      </c>
      <c r="BT63" s="76">
        <v>-159.08652047439682</v>
      </c>
      <c r="BU63" s="103">
        <v>-547.49296818547373</v>
      </c>
      <c r="BV63" s="101">
        <v>382.39030822002678</v>
      </c>
      <c r="BW63" s="75">
        <v>430.04737594356993</v>
      </c>
      <c r="BX63" s="75">
        <v>-86.799697712222041</v>
      </c>
      <c r="BY63" s="75">
        <v>-369.35300079163426</v>
      </c>
      <c r="BZ63" s="75">
        <v>15.109188167357388</v>
      </c>
      <c r="CA63" s="75">
        <v>65.9121862790671</v>
      </c>
      <c r="CB63" s="75">
        <v>102.14420576676912</v>
      </c>
      <c r="CC63" s="75">
        <v>174.91112924421031</v>
      </c>
      <c r="CD63" s="75">
        <v>50.41892132290377</v>
      </c>
      <c r="CE63" s="101">
        <v>1300.0580671695352</v>
      </c>
    </row>
    <row r="64" spans="1:83" ht="12.75" customHeight="1">
      <c r="A64" s="69" t="s">
        <v>324</v>
      </c>
      <c r="B64" s="134">
        <v>-7.6469890413199959E-2</v>
      </c>
      <c r="C64" s="135">
        <v>15.970337245324217</v>
      </c>
      <c r="D64" s="136">
        <v>-6.0615675016284509E-2</v>
      </c>
      <c r="E64" s="137">
        <v>0.23352673096010967</v>
      </c>
      <c r="F64" s="137">
        <v>0.35649802433070921</v>
      </c>
      <c r="G64" s="137">
        <v>-1.6525003580739606</v>
      </c>
      <c r="H64" s="137">
        <v>-0.98116896834274936</v>
      </c>
      <c r="I64" s="138">
        <v>0.50774179587069757</v>
      </c>
      <c r="J64" s="139">
        <v>-0.88023709417776042</v>
      </c>
      <c r="K64" s="136">
        <v>-4.4145182452692833E-2</v>
      </c>
      <c r="L64" s="137">
        <v>0.15150540306694271</v>
      </c>
      <c r="M64" s="137">
        <v>0.32261711100127766</v>
      </c>
      <c r="N64" s="137">
        <v>-0.43110511834860699</v>
      </c>
      <c r="O64" s="137">
        <v>-0.59499985076157946</v>
      </c>
      <c r="P64" s="137">
        <v>-0.45179251730206316</v>
      </c>
      <c r="Q64" s="137">
        <v>-0.87140508512809634</v>
      </c>
      <c r="R64" s="137">
        <v>-0.1050333348360577</v>
      </c>
      <c r="S64" s="137">
        <v>0.22073505668163129</v>
      </c>
      <c r="T64" s="136">
        <v>-0.43520741368426874</v>
      </c>
      <c r="V64" s="69" t="s">
        <v>324</v>
      </c>
      <c r="W64" s="74">
        <v>-251.02958593243966</v>
      </c>
      <c r="X64" s="106">
        <v>614.71307775028708</v>
      </c>
      <c r="Y64" s="101">
        <v>-14.66448242039769</v>
      </c>
      <c r="Z64" s="75">
        <v>10.87735646861438</v>
      </c>
      <c r="AA64" s="75">
        <v>15.597823290742781</v>
      </c>
      <c r="AB64" s="75">
        <v>-21.690270586505676</v>
      </c>
      <c r="AC64" s="75">
        <v>-59.147502527034703</v>
      </c>
      <c r="AD64" s="76">
        <v>39.698110933784847</v>
      </c>
      <c r="AE64" s="103">
        <v>-179.71290558405599</v>
      </c>
      <c r="AF64" s="101">
        <v>-61.681400224479148</v>
      </c>
      <c r="AG64" s="75">
        <v>71.368024157171021</v>
      </c>
      <c r="AH64" s="75">
        <v>37.583633675179954</v>
      </c>
      <c r="AI64" s="75">
        <v>-96.512106105616112</v>
      </c>
      <c r="AJ64" s="75">
        <v>-18.607882921001874</v>
      </c>
      <c r="AK64" s="75">
        <v>-33.96738593797545</v>
      </c>
      <c r="AL64" s="75">
        <v>-38.80516618060301</v>
      </c>
      <c r="AM64" s="75">
        <v>-25.381127667340479</v>
      </c>
      <c r="AN64" s="75">
        <v>42.640610755708622</v>
      </c>
      <c r="AO64" s="101">
        <v>-609.68387545383302</v>
      </c>
      <c r="AQ64" s="69" t="s">
        <v>324</v>
      </c>
      <c r="AR64" s="134">
        <v>-9.8191093682808983E-2</v>
      </c>
      <c r="AS64" s="135">
        <v>-6.1349970569294481</v>
      </c>
      <c r="AT64" s="136">
        <v>7.6097698030697103E-2</v>
      </c>
      <c r="AU64" s="137">
        <v>2.8709464179923261</v>
      </c>
      <c r="AV64" s="137">
        <v>-0.53908035281069466</v>
      </c>
      <c r="AW64" s="137">
        <v>0.35224285717763149</v>
      </c>
      <c r="AX64" s="137">
        <v>-0.44430032178082168</v>
      </c>
      <c r="AY64" s="138">
        <v>-0.83294371075339768</v>
      </c>
      <c r="AZ64" s="139">
        <v>-2.9492858638560104</v>
      </c>
      <c r="BA64" s="136">
        <v>0.4294172963430043</v>
      </c>
      <c r="BB64" s="137">
        <v>1.3892456608980863</v>
      </c>
      <c r="BC64" s="137">
        <v>-0.38982143353374354</v>
      </c>
      <c r="BD64" s="137">
        <v>-1.3369962296613025</v>
      </c>
      <c r="BE64" s="137">
        <v>0.42570099841912068</v>
      </c>
      <c r="BF64" s="137">
        <v>-1.0204783480749935</v>
      </c>
      <c r="BG64" s="137">
        <v>0.89399380386121496</v>
      </c>
      <c r="BH64" s="137">
        <v>0.75850379703295001</v>
      </c>
      <c r="BI64" s="137">
        <v>0.73727836468535646</v>
      </c>
      <c r="BJ64" s="136">
        <v>-2.238498295955571E-2</v>
      </c>
      <c r="BL64" s="69" t="s">
        <v>324</v>
      </c>
      <c r="BM64" s="74">
        <v>-322.4043966801255</v>
      </c>
      <c r="BN64" s="106">
        <v>-291.75341361708161</v>
      </c>
      <c r="BO64" s="101">
        <v>18.384830073417106</v>
      </c>
      <c r="BP64" s="75">
        <v>130.29631235622492</v>
      </c>
      <c r="BQ64" s="75">
        <v>-23.798709067850723</v>
      </c>
      <c r="BR64" s="75">
        <v>4.5310811727563305</v>
      </c>
      <c r="BS64" s="75">
        <v>-26.639182987052664</v>
      </c>
      <c r="BT64" s="76">
        <v>-66.004671400664847</v>
      </c>
      <c r="BU64" s="103">
        <v>-614.97574591500597</v>
      </c>
      <c r="BV64" s="101">
        <v>597.1696616227855</v>
      </c>
      <c r="BW64" s="75">
        <v>646.42804667949531</v>
      </c>
      <c r="BX64" s="75">
        <v>-45.73747838399504</v>
      </c>
      <c r="BY64" s="75">
        <v>-302.06343029567506</v>
      </c>
      <c r="BZ64" s="75">
        <v>13.177958489855882</v>
      </c>
      <c r="CA64" s="75">
        <v>-77.164044032939273</v>
      </c>
      <c r="CB64" s="75">
        <v>39.114483807584293</v>
      </c>
      <c r="CC64" s="75">
        <v>181.72028721780589</v>
      </c>
      <c r="CD64" s="75">
        <v>141.69383814063258</v>
      </c>
      <c r="CE64" s="101">
        <v>-31.229728844249621</v>
      </c>
    </row>
    <row r="65" spans="1:83" s="232" customFormat="1">
      <c r="A65" s="95" t="s">
        <v>325</v>
      </c>
      <c r="B65" s="140">
        <v>-8.6076743506735554E-2</v>
      </c>
      <c r="C65" s="141">
        <v>-15.247063959054586</v>
      </c>
      <c r="D65" s="142">
        <v>-8.5310849322173254E-3</v>
      </c>
      <c r="E65" s="143">
        <v>0.60395605567131749</v>
      </c>
      <c r="F65" s="143">
        <v>2.9775368382916279</v>
      </c>
      <c r="G65" s="143">
        <v>-1.0649540053013662</v>
      </c>
      <c r="H65" s="143">
        <v>-1.7432460378496439</v>
      </c>
      <c r="I65" s="144">
        <v>-0.54969305733740814</v>
      </c>
      <c r="J65" s="145">
        <v>-1.4209997000802832</v>
      </c>
      <c r="K65" s="142">
        <v>1.7674228762132316E-2</v>
      </c>
      <c r="L65" s="143">
        <v>-0.4670867696757397</v>
      </c>
      <c r="M65" s="143">
        <v>0.64755643334473145</v>
      </c>
      <c r="N65" s="143">
        <v>1.2394504098777848</v>
      </c>
      <c r="O65" s="143">
        <v>-0.68079221417945979</v>
      </c>
      <c r="P65" s="143">
        <v>0.22646956722236489</v>
      </c>
      <c r="Q65" s="143">
        <v>-0.72619831235222199</v>
      </c>
      <c r="R65" s="143">
        <v>0.1404864639914738</v>
      </c>
      <c r="S65" s="143">
        <v>-0.54008002618239903</v>
      </c>
      <c r="T65" s="142">
        <v>0.47547148838995579</v>
      </c>
      <c r="U65" s="234"/>
      <c r="V65" s="95" t="s">
        <v>325</v>
      </c>
      <c r="W65" s="92">
        <v>-282.35016025474761</v>
      </c>
      <c r="X65" s="108">
        <v>-680.59931494842476</v>
      </c>
      <c r="Y65" s="100">
        <v>-2.0626366427677567</v>
      </c>
      <c r="Z65" s="93">
        <v>28.197143396453612</v>
      </c>
      <c r="AA65" s="93">
        <v>130.74030983319608</v>
      </c>
      <c r="AB65" s="93">
        <v>-13.747305436931128</v>
      </c>
      <c r="AC65" s="93">
        <v>-104.05647003851755</v>
      </c>
      <c r="AD65" s="94">
        <v>-43.196314396966955</v>
      </c>
      <c r="AE65" s="102">
        <v>-287.56355267259642</v>
      </c>
      <c r="AF65" s="100">
        <v>24.68423187622102</v>
      </c>
      <c r="AG65" s="93">
        <v>-220.35890207669581</v>
      </c>
      <c r="AH65" s="93">
        <v>75.681171141692175</v>
      </c>
      <c r="AI65" s="93">
        <v>276.28127797221168</v>
      </c>
      <c r="AJ65" s="93">
        <v>-21.164251742196939</v>
      </c>
      <c r="AK65" s="93">
        <v>16.949870576866488</v>
      </c>
      <c r="AL65" s="93">
        <v>-32.057056550784182</v>
      </c>
      <c r="AM65" s="93">
        <v>33.912659299228835</v>
      </c>
      <c r="AN65" s="93">
        <v>-104.56053674412397</v>
      </c>
      <c r="AO65" s="100">
        <v>663.19111213283031</v>
      </c>
      <c r="AP65" s="234"/>
      <c r="AQ65" s="95" t="s">
        <v>325</v>
      </c>
      <c r="AR65" s="140">
        <v>-9.7755667410570624E-2</v>
      </c>
      <c r="AS65" s="141">
        <v>-2.21879842497964</v>
      </c>
      <c r="AT65" s="142">
        <v>-0.63182922933113783</v>
      </c>
      <c r="AU65" s="143">
        <v>2.0674324030434565</v>
      </c>
      <c r="AV65" s="143">
        <v>1.4532988066103369</v>
      </c>
      <c r="AW65" s="143">
        <v>-1.911353970078622</v>
      </c>
      <c r="AX65" s="143">
        <v>-3.6024979397756951</v>
      </c>
      <c r="AY65" s="144">
        <v>-0.88223017606419152</v>
      </c>
      <c r="AZ65" s="145">
        <v>-3.6993598976097997</v>
      </c>
      <c r="BA65" s="142">
        <v>0.16792324288914529</v>
      </c>
      <c r="BB65" s="143">
        <v>0.31916804462175374</v>
      </c>
      <c r="BC65" s="143">
        <v>0.4177039555784523</v>
      </c>
      <c r="BD65" s="143">
        <v>0.38786189905652968</v>
      </c>
      <c r="BE65" s="143">
        <v>-1.1453336412820203</v>
      </c>
      <c r="BF65" s="143">
        <v>-0.73499491815962603</v>
      </c>
      <c r="BG65" s="143">
        <v>-0.61033053460992637</v>
      </c>
      <c r="BH65" s="143">
        <v>0.39371555963474414</v>
      </c>
      <c r="BI65" s="143">
        <v>-0.14476250648600697</v>
      </c>
      <c r="BJ65" s="142">
        <v>0.32287782233686446</v>
      </c>
      <c r="BK65" s="234"/>
      <c r="BL65" s="95" t="s">
        <v>325</v>
      </c>
      <c r="BM65" s="92">
        <v>-320.69701904366957</v>
      </c>
      <c r="BN65" s="108">
        <v>-85.846484846385465</v>
      </c>
      <c r="BO65" s="100">
        <v>-153.72122244039929</v>
      </c>
      <c r="BP65" s="93">
        <v>95.139082858075199</v>
      </c>
      <c r="BQ65" s="93">
        <v>64.771448604033139</v>
      </c>
      <c r="BR65" s="93">
        <v>-24.886239354593727</v>
      </c>
      <c r="BS65" s="93">
        <v>-219.18497272164132</v>
      </c>
      <c r="BT65" s="94">
        <v>-69.560541826273038</v>
      </c>
      <c r="BU65" s="102">
        <v>-766.34031692453573</v>
      </c>
      <c r="BV65" s="100">
        <v>234.1736578711425</v>
      </c>
      <c r="BW65" s="93">
        <v>149.39471377919108</v>
      </c>
      <c r="BX65" s="93">
        <v>48.929610424769635</v>
      </c>
      <c r="BY65" s="93">
        <v>87.190264399530861</v>
      </c>
      <c r="BZ65" s="93">
        <v>-35.773087734931778</v>
      </c>
      <c r="CA65" s="93">
        <v>-55.542719019912511</v>
      </c>
      <c r="CB65" s="93">
        <v>-26.910818882362037</v>
      </c>
      <c r="CC65" s="93">
        <v>94.801042409111687</v>
      </c>
      <c r="CD65" s="93">
        <v>-27.915347504298552</v>
      </c>
      <c r="CE65" s="100">
        <v>451.03734729648568</v>
      </c>
    </row>
    <row r="66" spans="1:83">
      <c r="A66" s="69" t="s">
        <v>326</v>
      </c>
      <c r="B66" s="134">
        <v>-0.32481895974185715</v>
      </c>
      <c r="C66" s="135">
        <v>1.9709015328045254</v>
      </c>
      <c r="D66" s="136">
        <v>-0.93168264892492525</v>
      </c>
      <c r="E66" s="137">
        <v>-0.25804269074410913</v>
      </c>
      <c r="F66" s="137">
        <v>-2.931109690366418</v>
      </c>
      <c r="G66" s="137">
        <v>0.98627394755292919</v>
      </c>
      <c r="H66" s="137">
        <v>-1.1587859771788556</v>
      </c>
      <c r="I66" s="138">
        <v>-0.32271689517844315</v>
      </c>
      <c r="J66" s="139">
        <v>-1.0874558926151079</v>
      </c>
      <c r="K66" s="136">
        <v>-0.14347076228964362</v>
      </c>
      <c r="L66" s="137">
        <v>-8.8111664993606453E-2</v>
      </c>
      <c r="M66" s="137">
        <v>0.15685434012158161</v>
      </c>
      <c r="N66" s="137">
        <v>-0.14015875648514253</v>
      </c>
      <c r="O66" s="137">
        <v>-0.32017634844774268</v>
      </c>
      <c r="P66" s="137">
        <v>0.86406690423006527</v>
      </c>
      <c r="Q66" s="137">
        <v>0.243689825749005</v>
      </c>
      <c r="R66" s="137">
        <v>-0.8573224438788829</v>
      </c>
      <c r="S66" s="137">
        <v>-2.1930833445726883E-2</v>
      </c>
      <c r="T66" s="136">
        <v>-0.35430134239833322</v>
      </c>
      <c r="V66" s="69" t="s">
        <v>326</v>
      </c>
      <c r="W66" s="74">
        <v>-1064.5586520917132</v>
      </c>
      <c r="X66" s="106">
        <v>74.563273260558617</v>
      </c>
      <c r="Y66" s="101">
        <v>-225.24202285747015</v>
      </c>
      <c r="Z66" s="75">
        <v>-12.120105312882515</v>
      </c>
      <c r="AA66" s="75">
        <v>-132.53388762411851</v>
      </c>
      <c r="AB66" s="75">
        <v>12.596052207857838</v>
      </c>
      <c r="AC66" s="75">
        <v>-67.963548457599245</v>
      </c>
      <c r="AD66" s="76">
        <v>-25.220533670726581</v>
      </c>
      <c r="AE66" s="103">
        <v>-216.93814122190088</v>
      </c>
      <c r="AF66" s="101">
        <v>-200.40996063887724</v>
      </c>
      <c r="AG66" s="75">
        <v>-41.374538007192314</v>
      </c>
      <c r="AH66" s="75">
        <v>18.450578900950859</v>
      </c>
      <c r="AI66" s="75">
        <v>-31.629499179354752</v>
      </c>
      <c r="AJ66" s="75">
        <v>-9.8857775194878741</v>
      </c>
      <c r="AK66" s="75">
        <v>64.816614022954127</v>
      </c>
      <c r="AL66" s="75">
        <v>10.679242758851615</v>
      </c>
      <c r="AM66" s="75">
        <v>-207.24366087746603</v>
      </c>
      <c r="AN66" s="75">
        <v>-4.2229207380696607</v>
      </c>
      <c r="AO66" s="101">
        <v>-496.53180063396576</v>
      </c>
      <c r="AQ66" s="69" t="s">
        <v>326</v>
      </c>
      <c r="AR66" s="134">
        <v>-0.67127781094168393</v>
      </c>
      <c r="AS66" s="135">
        <v>1.3486358307477797</v>
      </c>
      <c r="AT66" s="136">
        <v>-1.2766842501104159</v>
      </c>
      <c r="AU66" s="137">
        <v>0.85789020335316213</v>
      </c>
      <c r="AV66" s="137">
        <v>0.58998771686700202</v>
      </c>
      <c r="AW66" s="137">
        <v>-1.4526649504157052</v>
      </c>
      <c r="AX66" s="137">
        <v>-4.5702922547820819</v>
      </c>
      <c r="AY66" s="138">
        <v>-0.99986860024243729</v>
      </c>
      <c r="AZ66" s="139">
        <v>-4.5393230144286978</v>
      </c>
      <c r="BA66" s="136">
        <v>6.7843912701603948E-2</v>
      </c>
      <c r="BB66" s="137">
        <v>-1.7045954353478443E-2</v>
      </c>
      <c r="BC66" s="137">
        <v>0.62691623786195194</v>
      </c>
      <c r="BD66" s="137">
        <v>2.2288392422825209</v>
      </c>
      <c r="BE66" s="137">
        <v>-1.3937516676053252</v>
      </c>
      <c r="BF66" s="137">
        <v>0.1540933591339444</v>
      </c>
      <c r="BG66" s="137">
        <v>-0.82136002022678012</v>
      </c>
      <c r="BH66" s="137">
        <v>-1.3337667747656545</v>
      </c>
      <c r="BI66" s="137">
        <v>-0.36198489026245673</v>
      </c>
      <c r="BJ66" s="136">
        <v>-0.78548151241414343</v>
      </c>
      <c r="BL66" s="69" t="s">
        <v>326</v>
      </c>
      <c r="BM66" s="74">
        <v>-2207.7134285049397</v>
      </c>
      <c r="BN66" s="106">
        <v>51.334942876399055</v>
      </c>
      <c r="BO66" s="101">
        <v>-309.72764156802441</v>
      </c>
      <c r="BP66" s="75">
        <v>39.848735745994418</v>
      </c>
      <c r="BQ66" s="75">
        <v>25.743236456820341</v>
      </c>
      <c r="BR66" s="75">
        <v>-19.011650103429247</v>
      </c>
      <c r="BS66" s="75">
        <v>-277.63311422823062</v>
      </c>
      <c r="BT66" s="76">
        <v>-78.674849439177706</v>
      </c>
      <c r="BU66" s="103">
        <v>-938.30107540536119</v>
      </c>
      <c r="BV66" s="101">
        <v>94.568980708223535</v>
      </c>
      <c r="BW66" s="75">
        <v>-7.998568598231941</v>
      </c>
      <c r="BX66" s="75">
        <v>73.398889298976428</v>
      </c>
      <c r="BY66" s="75">
        <v>491.32432584178605</v>
      </c>
      <c r="BZ66" s="75">
        <v>-43.502058751890672</v>
      </c>
      <c r="CA66" s="75">
        <v>11.641010018674933</v>
      </c>
      <c r="CB66" s="75">
        <v>-36.381074085877117</v>
      </c>
      <c r="CC66" s="75">
        <v>-323.9731748585582</v>
      </c>
      <c r="CD66" s="75">
        <v>-69.94036815661093</v>
      </c>
      <c r="CE66" s="101">
        <v>-1105.5886351161171</v>
      </c>
    </row>
    <row r="67" spans="1:83">
      <c r="A67" s="69" t="s">
        <v>327</v>
      </c>
      <c r="B67" s="134">
        <v>0.22557823836661939</v>
      </c>
      <c r="C67" s="135">
        <v>-0.26830117547711474</v>
      </c>
      <c r="D67" s="136">
        <v>0.29166779426965661</v>
      </c>
      <c r="E67" s="137">
        <v>0.74230027291548595</v>
      </c>
      <c r="F67" s="137">
        <v>2.8183775812888889</v>
      </c>
      <c r="G67" s="137">
        <v>-0.62820982940343661</v>
      </c>
      <c r="H67" s="137">
        <v>-1.6412745134701257</v>
      </c>
      <c r="I67" s="138">
        <v>0.18778357065998286</v>
      </c>
      <c r="J67" s="139">
        <v>-2.0139137805112672</v>
      </c>
      <c r="K67" s="136">
        <v>0.46605432289217319</v>
      </c>
      <c r="L67" s="137">
        <v>0.41180677735241922</v>
      </c>
      <c r="M67" s="137">
        <v>1.8212636055249698</v>
      </c>
      <c r="N67" s="137">
        <v>1.2779020808528996</v>
      </c>
      <c r="O67" s="137">
        <v>0.1678664469886515</v>
      </c>
      <c r="P67" s="137">
        <v>-7.5410154452570932E-2</v>
      </c>
      <c r="Q67" s="137">
        <v>-0.79378004296281057</v>
      </c>
      <c r="R67" s="137">
        <v>0.12797402601294472</v>
      </c>
      <c r="S67" s="137">
        <v>-0.21259040507582982</v>
      </c>
      <c r="T67" s="136">
        <v>0.30412839769529132</v>
      </c>
      <c r="V67" s="69" t="s">
        <v>327</v>
      </c>
      <c r="W67" s="74">
        <v>736.90661778766662</v>
      </c>
      <c r="X67" s="106">
        <v>-10.35044142599827</v>
      </c>
      <c r="Y67" s="101">
        <v>69.856154645913193</v>
      </c>
      <c r="Z67" s="75">
        <v>34.77541634895988</v>
      </c>
      <c r="AA67" s="75">
        <v>123.7012552096885</v>
      </c>
      <c r="AB67" s="75">
        <v>-8.1022187892176589</v>
      </c>
      <c r="AC67" s="75">
        <v>-95.146345365512389</v>
      </c>
      <c r="AD67" s="76">
        <v>14.628047241993954</v>
      </c>
      <c r="AE67" s="103">
        <v>-397.38961163246859</v>
      </c>
      <c r="AF67" s="101">
        <v>650.08314278893522</v>
      </c>
      <c r="AG67" s="75">
        <v>193.20146111468057</v>
      </c>
      <c r="AH67" s="75">
        <v>214.56898271343925</v>
      </c>
      <c r="AI67" s="75">
        <v>287.97880701476606</v>
      </c>
      <c r="AJ67" s="75">
        <v>5.166456111881871</v>
      </c>
      <c r="AK67" s="75">
        <v>-5.7056519343004766</v>
      </c>
      <c r="AL67" s="75">
        <v>-34.870669149558125</v>
      </c>
      <c r="AM67" s="75">
        <v>30.670406967117742</v>
      </c>
      <c r="AN67" s="75">
        <v>-40.926650049132149</v>
      </c>
      <c r="AO67" s="101">
        <v>424.70737341119093</v>
      </c>
      <c r="AQ67" s="69" t="s">
        <v>327</v>
      </c>
      <c r="AR67" s="134">
        <v>-0.26229181573110827</v>
      </c>
      <c r="AS67" s="135">
        <v>-4.3475320392194483E-2</v>
      </c>
      <c r="AT67" s="136">
        <v>-0.71142946635572857</v>
      </c>
      <c r="AU67" s="137">
        <v>1.3252816513024568</v>
      </c>
      <c r="AV67" s="137">
        <v>3.142774374591073</v>
      </c>
      <c r="AW67" s="137">
        <v>-2.3574876823522772</v>
      </c>
      <c r="AX67" s="137">
        <v>-5.4130610078449104</v>
      </c>
      <c r="AY67" s="138">
        <v>-0.18022097330301357</v>
      </c>
      <c r="AZ67" s="139">
        <v>-5.2977171825508425</v>
      </c>
      <c r="BA67" s="136">
        <v>0.29535091383838807</v>
      </c>
      <c r="BB67" s="137">
        <v>6.0205697774762257E-3</v>
      </c>
      <c r="BC67" s="137">
        <v>2.972497626187165</v>
      </c>
      <c r="BD67" s="137">
        <v>1.9480759087383337</v>
      </c>
      <c r="BE67" s="137">
        <v>-1.4226448991903173</v>
      </c>
      <c r="BF67" s="137">
        <v>0.55987541383619721</v>
      </c>
      <c r="BG67" s="137">
        <v>-2.1345156162835277</v>
      </c>
      <c r="BH67" s="137">
        <v>-0.69539788435849514</v>
      </c>
      <c r="BI67" s="137">
        <v>-0.55426015295703124</v>
      </c>
      <c r="BJ67" s="136">
        <v>-1.3075263170747586E-2</v>
      </c>
      <c r="BL67" s="69" t="s">
        <v>327</v>
      </c>
      <c r="BM67" s="74">
        <v>-861.0317804912338</v>
      </c>
      <c r="BN67" s="106">
        <v>-1.6734053635773307</v>
      </c>
      <c r="BO67" s="101">
        <v>-172.1129872747224</v>
      </c>
      <c r="BP67" s="75">
        <v>61.729810901145356</v>
      </c>
      <c r="BQ67" s="75">
        <v>137.50550070950885</v>
      </c>
      <c r="BR67" s="75">
        <v>-30.943742604796626</v>
      </c>
      <c r="BS67" s="75">
        <v>-326.31386638866388</v>
      </c>
      <c r="BT67" s="76">
        <v>-14.090689891914735</v>
      </c>
      <c r="BU67" s="103">
        <v>-1081.6042111110219</v>
      </c>
      <c r="BV67" s="101">
        <v>412.67601380179985</v>
      </c>
      <c r="BW67" s="75">
        <v>2.8360451879634638</v>
      </c>
      <c r="BX67" s="75">
        <v>346.28436643126224</v>
      </c>
      <c r="BY67" s="75">
        <v>436.11847970200688</v>
      </c>
      <c r="BZ67" s="75">
        <v>-44.491456070804816</v>
      </c>
      <c r="CA67" s="75">
        <v>42.093446727544688</v>
      </c>
      <c r="CB67" s="75">
        <v>-95.053649122093702</v>
      </c>
      <c r="CC67" s="75">
        <v>-168.04172227845993</v>
      </c>
      <c r="CD67" s="75">
        <v>-107.06949677561715</v>
      </c>
      <c r="CE67" s="101">
        <v>-18.317190543777542</v>
      </c>
    </row>
    <row r="68" spans="1:83">
      <c r="A68" s="69" t="s">
        <v>328</v>
      </c>
      <c r="B68" s="134">
        <v>0.23223370478020477</v>
      </c>
      <c r="C68" s="135">
        <v>-2.1065485397278594</v>
      </c>
      <c r="D68" s="136">
        <v>-0.29201961881883953</v>
      </c>
      <c r="E68" s="137">
        <v>0.61165743393709615</v>
      </c>
      <c r="F68" s="137">
        <v>-0.12704614696477101</v>
      </c>
      <c r="G68" s="137">
        <v>-0.85859757010400273</v>
      </c>
      <c r="H68" s="137">
        <v>-1.4260493293611787</v>
      </c>
      <c r="I68" s="138">
        <v>-1.2327509420861915E-2</v>
      </c>
      <c r="J68" s="139">
        <v>0.1249999530062551</v>
      </c>
      <c r="K68" s="136">
        <v>0.22346878175663054</v>
      </c>
      <c r="L68" s="137">
        <v>0.43218954519754771</v>
      </c>
      <c r="M68" s="137">
        <v>-3.7876402565895084E-2</v>
      </c>
      <c r="N68" s="137">
        <v>4.2738303223099905E-2</v>
      </c>
      <c r="O68" s="137">
        <v>-2.1119651314383869</v>
      </c>
      <c r="P68" s="137">
        <v>0.94988772780828512</v>
      </c>
      <c r="Q68" s="137">
        <v>3.1857674810398251E-3</v>
      </c>
      <c r="R68" s="137">
        <v>0.87200596925991469</v>
      </c>
      <c r="S68" s="137">
        <v>-0.5816969727496013</v>
      </c>
      <c r="T68" s="136">
        <v>0.40994722550746765</v>
      </c>
      <c r="V68" s="69" t="s">
        <v>328</v>
      </c>
      <c r="W68" s="74">
        <v>760.35967600339791</v>
      </c>
      <c r="X68" s="106">
        <v>-81.047754002193415</v>
      </c>
      <c r="Y68" s="101">
        <v>-70.144412374200328</v>
      </c>
      <c r="Z68" s="75">
        <v>28.86774361138032</v>
      </c>
      <c r="AA68" s="75">
        <v>-5.7333331183726841</v>
      </c>
      <c r="AB68" s="75">
        <v>-11.004036134978833</v>
      </c>
      <c r="AC68" s="75">
        <v>-81.312689703391698</v>
      </c>
      <c r="AD68" s="76">
        <v>-0.962097028838798</v>
      </c>
      <c r="AE68" s="103">
        <v>24.168511138592294</v>
      </c>
      <c r="AF68" s="101">
        <v>313.16164925237535</v>
      </c>
      <c r="AG68" s="75">
        <v>203.59914757619117</v>
      </c>
      <c r="AH68" s="75">
        <v>-4.5436130596644944</v>
      </c>
      <c r="AI68" s="75">
        <v>9.7542733860682347</v>
      </c>
      <c r="AJ68" s="75">
        <v>-65.109447988385</v>
      </c>
      <c r="AK68" s="75">
        <v>71.815815323936476</v>
      </c>
      <c r="AL68" s="75">
        <v>0.13883951327079558</v>
      </c>
      <c r="AM68" s="75">
        <v>209.25343335954676</v>
      </c>
      <c r="AN68" s="75">
        <v>-111.74679885860314</v>
      </c>
      <c r="AO68" s="101">
        <v>574.22168198885629</v>
      </c>
      <c r="AQ68" s="69" t="s">
        <v>328</v>
      </c>
      <c r="AR68" s="134">
        <v>4.5837701501394434E-2</v>
      </c>
      <c r="AS68" s="135">
        <v>-15.624206764517234</v>
      </c>
      <c r="AT68" s="136">
        <v>-0.94132648794723606</v>
      </c>
      <c r="AU68" s="137">
        <v>1.707530996703488</v>
      </c>
      <c r="AV68" s="137">
        <v>2.6458051863279763</v>
      </c>
      <c r="AW68" s="137">
        <v>-1.5692758514912031</v>
      </c>
      <c r="AX68" s="137">
        <v>-5.8380293813152466</v>
      </c>
      <c r="AY68" s="138">
        <v>-0.69673047003617761</v>
      </c>
      <c r="AZ68" s="139">
        <v>-4.3372806323600521</v>
      </c>
      <c r="BA68" s="136">
        <v>0.56387381826266125</v>
      </c>
      <c r="BB68" s="137">
        <v>0.28629697679254384</v>
      </c>
      <c r="BC68" s="137">
        <v>2.6024821846145185</v>
      </c>
      <c r="BD68" s="137">
        <v>2.4332417345584112</v>
      </c>
      <c r="BE68" s="137">
        <v>-2.9269799419384013</v>
      </c>
      <c r="BF68" s="137">
        <v>1.9758003649994693</v>
      </c>
      <c r="BG68" s="137">
        <v>-1.2710689236146266</v>
      </c>
      <c r="BH68" s="137">
        <v>0.27586726125998773</v>
      </c>
      <c r="BI68" s="137">
        <v>-1.3504870694591053</v>
      </c>
      <c r="BJ68" s="136">
        <v>0.83566264010552782</v>
      </c>
      <c r="BL68" s="69" t="s">
        <v>328</v>
      </c>
      <c r="BM68" s="74">
        <v>150.35748144460376</v>
      </c>
      <c r="BN68" s="106">
        <v>-697.43423711605783</v>
      </c>
      <c r="BO68" s="101">
        <v>-227.59291722852504</v>
      </c>
      <c r="BP68" s="75">
        <v>79.720198043911296</v>
      </c>
      <c r="BQ68" s="75">
        <v>116.17434430039339</v>
      </c>
      <c r="BR68" s="75">
        <v>-20.257508153269782</v>
      </c>
      <c r="BS68" s="75">
        <v>-348.47905356502088</v>
      </c>
      <c r="BT68" s="76">
        <v>-54.75089785453838</v>
      </c>
      <c r="BU68" s="103">
        <v>-877.72279438837359</v>
      </c>
      <c r="BV68" s="101">
        <v>787.51906327865436</v>
      </c>
      <c r="BW68" s="75">
        <v>135.06716860698361</v>
      </c>
      <c r="BX68" s="75">
        <v>304.15711969641779</v>
      </c>
      <c r="BY68" s="75">
        <v>542.38485919369123</v>
      </c>
      <c r="BZ68" s="75">
        <v>-90.993021138187942</v>
      </c>
      <c r="CA68" s="75">
        <v>147.87664798945661</v>
      </c>
      <c r="CB68" s="75">
        <v>-56.109643428219897</v>
      </c>
      <c r="CC68" s="75">
        <v>66.592838748427312</v>
      </c>
      <c r="CD68" s="75">
        <v>-261.45690638992892</v>
      </c>
      <c r="CE68" s="101">
        <v>1165.5883668989118</v>
      </c>
    </row>
    <row r="69" spans="1:83" s="232" customFormat="1">
      <c r="A69" s="95" t="s">
        <v>329</v>
      </c>
      <c r="B69" s="140">
        <v>0.22673834154511852</v>
      </c>
      <c r="C69" s="141">
        <v>2.3421063407117471</v>
      </c>
      <c r="D69" s="142">
        <v>-0.26337757965914088</v>
      </c>
      <c r="E69" s="143">
        <v>-0.47094023886905534</v>
      </c>
      <c r="F69" s="143">
        <v>1.8540110728191506</v>
      </c>
      <c r="G69" s="143">
        <v>-2.9819987620338662E-2</v>
      </c>
      <c r="H69" s="143">
        <v>-2.2069803156398504</v>
      </c>
      <c r="I69" s="144">
        <v>1.8789360880955286E-3</v>
      </c>
      <c r="J69" s="145">
        <v>-0.46288639484795002</v>
      </c>
      <c r="K69" s="142">
        <v>0.33455938060151791</v>
      </c>
      <c r="L69" s="143">
        <v>0.35504600462470393</v>
      </c>
      <c r="M69" s="143">
        <v>2.3731864251086421E-2</v>
      </c>
      <c r="N69" s="143">
        <v>-2.6763518437744604E-2</v>
      </c>
      <c r="O69" s="143">
        <v>-0.34870619318052576</v>
      </c>
      <c r="P69" s="143">
        <v>-1.5883305049703034</v>
      </c>
      <c r="Q69" s="143">
        <v>0.65731083099185295</v>
      </c>
      <c r="R69" s="143">
        <v>2.0142871357433867</v>
      </c>
      <c r="S69" s="143">
        <v>-0.4152378425282155</v>
      </c>
      <c r="T69" s="142">
        <v>0.24080307355145436</v>
      </c>
      <c r="U69" s="234"/>
      <c r="V69" s="95" t="s">
        <v>329</v>
      </c>
      <c r="W69" s="92">
        <v>744.09125599113759</v>
      </c>
      <c r="X69" s="108">
        <v>88.212425593739226</v>
      </c>
      <c r="Y69" s="100">
        <v>-63.079722411584953</v>
      </c>
      <c r="Z69" s="93">
        <v>-22.362414043423996</v>
      </c>
      <c r="AA69" s="93">
        <v>83.561436232947017</v>
      </c>
      <c r="AB69" s="93">
        <v>-0.37890023065483547</v>
      </c>
      <c r="AC69" s="93">
        <v>-124.04646733534355</v>
      </c>
      <c r="AD69" s="94">
        <v>0.14662296489314031</v>
      </c>
      <c r="AE69" s="102">
        <v>-89.610106315045414</v>
      </c>
      <c r="AF69" s="100">
        <v>469.8879970080452</v>
      </c>
      <c r="AG69" s="93">
        <v>167.98065069207223</v>
      </c>
      <c r="AH69" s="93">
        <v>2.8457709686626913</v>
      </c>
      <c r="AI69" s="93">
        <v>-6.1109175602941832</v>
      </c>
      <c r="AJ69" s="93">
        <v>-10.52316888334235</v>
      </c>
      <c r="AK69" s="93">
        <v>-121.22565399943414</v>
      </c>
      <c r="AL69" s="93">
        <v>28.64729574260582</v>
      </c>
      <c r="AM69" s="93">
        <v>487.57920076852679</v>
      </c>
      <c r="AN69" s="93">
        <v>-79.305180720723001</v>
      </c>
      <c r="AO69" s="100">
        <v>338.68066211603582</v>
      </c>
      <c r="AP69" s="234"/>
      <c r="AQ69" s="95" t="s">
        <v>329</v>
      </c>
      <c r="AR69" s="140">
        <v>0.35906579033679886</v>
      </c>
      <c r="AS69" s="141">
        <v>1.8866933378672623</v>
      </c>
      <c r="AT69" s="142">
        <v>-1.1937955834686487</v>
      </c>
      <c r="AU69" s="143">
        <v>0.62084362891539069</v>
      </c>
      <c r="AV69" s="143">
        <v>1.5258987447356986</v>
      </c>
      <c r="AW69" s="143">
        <v>-0.53941843416551727</v>
      </c>
      <c r="AX69" s="143">
        <v>-6.2824378487166825</v>
      </c>
      <c r="AY69" s="144">
        <v>-0.14597397654548816</v>
      </c>
      <c r="AZ69" s="145">
        <v>-3.4075113715440031</v>
      </c>
      <c r="BA69" s="142">
        <v>0.88248948964460006</v>
      </c>
      <c r="BB69" s="143">
        <v>1.1146526320425787</v>
      </c>
      <c r="BC69" s="143">
        <v>1.9665407717780914</v>
      </c>
      <c r="BD69" s="143">
        <v>1.1520969152049254</v>
      </c>
      <c r="BE69" s="143">
        <v>-2.6024043266460573</v>
      </c>
      <c r="BF69" s="143">
        <v>0.12932517073771521</v>
      </c>
      <c r="BG69" s="143">
        <v>0.10484674129096483</v>
      </c>
      <c r="BH69" s="143">
        <v>2.1522011404869312</v>
      </c>
      <c r="BI69" s="143">
        <v>-1.2266621094760954</v>
      </c>
      <c r="BJ69" s="142">
        <v>0.60015297032829373</v>
      </c>
      <c r="BK69" s="234"/>
      <c r="BL69" s="95" t="s">
        <v>329</v>
      </c>
      <c r="BM69" s="92">
        <v>1176.798897690489</v>
      </c>
      <c r="BN69" s="108">
        <v>71.377503426106159</v>
      </c>
      <c r="BO69" s="100">
        <v>-288.61000299734224</v>
      </c>
      <c r="BP69" s="93">
        <v>29.160640604033688</v>
      </c>
      <c r="BQ69" s="93">
        <v>68.995470700144324</v>
      </c>
      <c r="BR69" s="93">
        <v>-6.8891029469934892</v>
      </c>
      <c r="BS69" s="93">
        <v>-368.46905086184688</v>
      </c>
      <c r="BT69" s="94">
        <v>-11.407960492678285</v>
      </c>
      <c r="BU69" s="102">
        <v>-679.76934803082258</v>
      </c>
      <c r="BV69" s="100">
        <v>1232.7228284104785</v>
      </c>
      <c r="BW69" s="93">
        <v>523.40672137575166</v>
      </c>
      <c r="BX69" s="93">
        <v>231.32171952338831</v>
      </c>
      <c r="BY69" s="93">
        <v>259.99266366118536</v>
      </c>
      <c r="BZ69" s="93">
        <v>-80.351938279333353</v>
      </c>
      <c r="CA69" s="93">
        <v>9.7011234131559831</v>
      </c>
      <c r="CB69" s="93">
        <v>4.5947088651701051</v>
      </c>
      <c r="CC69" s="93">
        <v>520.25938021772527</v>
      </c>
      <c r="CD69" s="93">
        <v>-236.20155036652795</v>
      </c>
      <c r="CE69" s="100">
        <v>841.07791688211728</v>
      </c>
    </row>
    <row r="70" spans="1:83">
      <c r="A70" s="69" t="s">
        <v>330</v>
      </c>
      <c r="B70" s="134">
        <v>0.31250037755696791</v>
      </c>
      <c r="C70" s="135">
        <v>0.99305155725610827</v>
      </c>
      <c r="D70" s="136">
        <v>-0.3796824181747871</v>
      </c>
      <c r="E70" s="137">
        <v>0.56520417458545413</v>
      </c>
      <c r="F70" s="137">
        <v>0.56687514060613786</v>
      </c>
      <c r="G70" s="137">
        <v>-1.0285708355919132</v>
      </c>
      <c r="H70" s="137">
        <v>-1.9697262508865276</v>
      </c>
      <c r="I70" s="138">
        <v>-0.28316879234059344</v>
      </c>
      <c r="J70" s="139">
        <v>3.2401561342609853E-2</v>
      </c>
      <c r="K70" s="136">
        <v>0.72938217543658812</v>
      </c>
      <c r="L70" s="137">
        <v>1.3004949978320024</v>
      </c>
      <c r="M70" s="137">
        <v>1.812051670294279</v>
      </c>
      <c r="N70" s="137">
        <v>2.4217401937639327</v>
      </c>
      <c r="O70" s="137">
        <v>0.77180660632136799</v>
      </c>
      <c r="P70" s="137">
        <v>0.45408324266265065</v>
      </c>
      <c r="Q70" s="137">
        <v>0.46225402624613388</v>
      </c>
      <c r="R70" s="137">
        <v>-1.8546353083991107</v>
      </c>
      <c r="S70" s="137">
        <v>0.10828811539844718</v>
      </c>
      <c r="T70" s="136">
        <v>3.276534319121005E-2</v>
      </c>
      <c r="V70" s="69" t="s">
        <v>330</v>
      </c>
      <c r="W70" s="74">
        <v>1027.8633458596887</v>
      </c>
      <c r="X70" s="106">
        <v>38.278005646903694</v>
      </c>
      <c r="Y70" s="101">
        <v>-90.695578396480414</v>
      </c>
      <c r="Z70" s="75">
        <v>26.712107063830445</v>
      </c>
      <c r="AA70" s="75">
        <v>26.023105411368306</v>
      </c>
      <c r="AB70" s="75">
        <v>-13.065381369284523</v>
      </c>
      <c r="AC70" s="75">
        <v>-108.26788938055506</v>
      </c>
      <c r="AD70" s="76">
        <v>-22.097520121840716</v>
      </c>
      <c r="AE70" s="103">
        <v>6.243578226374666</v>
      </c>
      <c r="AF70" s="101">
        <v>1027.8431209699484</v>
      </c>
      <c r="AG70" s="75">
        <v>617.47948009095126</v>
      </c>
      <c r="AH70" s="75">
        <v>217.34102975324822</v>
      </c>
      <c r="AI70" s="75">
        <v>552.80825513398304</v>
      </c>
      <c r="AJ70" s="75">
        <v>23.210169545374356</v>
      </c>
      <c r="AK70" s="75">
        <v>34.10638839742569</v>
      </c>
      <c r="AL70" s="75">
        <v>20.27864204346406</v>
      </c>
      <c r="AM70" s="75">
        <v>-457.97662755438796</v>
      </c>
      <c r="AN70" s="75">
        <v>20.595783559896518</v>
      </c>
      <c r="AO70" s="101">
        <v>46.19421941289329</v>
      </c>
      <c r="AQ70" s="69" t="s">
        <v>330</v>
      </c>
      <c r="AR70" s="134">
        <v>1.0007578608592693</v>
      </c>
      <c r="AS70" s="135">
        <v>0.90965087681684764</v>
      </c>
      <c r="AT70" s="136">
        <v>-0.64325582367653622</v>
      </c>
      <c r="AU70" s="137">
        <v>1.4513446170550504</v>
      </c>
      <c r="AV70" s="137">
        <v>5.1844968045993145</v>
      </c>
      <c r="AW70" s="137">
        <v>-2.5238231068297368</v>
      </c>
      <c r="AX70" s="137">
        <v>-7.0513412485133546</v>
      </c>
      <c r="AY70" s="138">
        <v>-0.10635574893193001</v>
      </c>
      <c r="AZ70" s="139">
        <v>-2.3139208733614081</v>
      </c>
      <c r="BA70" s="136">
        <v>1.764310418014281</v>
      </c>
      <c r="BB70" s="137">
        <v>2.5199756891282066</v>
      </c>
      <c r="BC70" s="137">
        <v>3.6516450730698979</v>
      </c>
      <c r="BD70" s="137">
        <v>3.7471486164250667</v>
      </c>
      <c r="BE70" s="137">
        <v>-1.5354229615647585</v>
      </c>
      <c r="BF70" s="137">
        <v>-0.2776719752602741</v>
      </c>
      <c r="BG70" s="137">
        <v>0.32310821821714963</v>
      </c>
      <c r="BH70" s="137">
        <v>1.1246143650662566</v>
      </c>
      <c r="BI70" s="137">
        <v>-1.0980122931598002</v>
      </c>
      <c r="BJ70" s="136">
        <v>0.9909271663507857</v>
      </c>
      <c r="BL70" s="69" t="s">
        <v>330</v>
      </c>
      <c r="BM70" s="74">
        <v>3269.2208956418908</v>
      </c>
      <c r="BN70" s="106">
        <v>35.092235812451236</v>
      </c>
      <c r="BO70" s="101">
        <v>-154.0635585363525</v>
      </c>
      <c r="BP70" s="75">
        <v>67.992852980746648</v>
      </c>
      <c r="BQ70" s="75">
        <v>227.55246373563114</v>
      </c>
      <c r="BR70" s="75">
        <v>-32.55053652413585</v>
      </c>
      <c r="BS70" s="75">
        <v>-408.7733917848027</v>
      </c>
      <c r="BT70" s="76">
        <v>-8.2849469437924199</v>
      </c>
      <c r="BU70" s="103">
        <v>-456.58762858254704</v>
      </c>
      <c r="BV70" s="101">
        <v>2460.9759100193041</v>
      </c>
      <c r="BW70" s="75">
        <v>1182.2607394738952</v>
      </c>
      <c r="BX70" s="75">
        <v>430.21217037568567</v>
      </c>
      <c r="BY70" s="75">
        <v>844.43041797452315</v>
      </c>
      <c r="BZ70" s="75">
        <v>-47.255991214471123</v>
      </c>
      <c r="CA70" s="75">
        <v>-21.009102212372454</v>
      </c>
      <c r="CB70" s="75">
        <v>14.194108149782551</v>
      </c>
      <c r="CC70" s="75">
        <v>269.52641354080333</v>
      </c>
      <c r="CD70" s="75">
        <v>-211.38284606856178</v>
      </c>
      <c r="CE70" s="101">
        <v>1383.8039369289763</v>
      </c>
    </row>
    <row r="71" spans="1:83">
      <c r="A71" s="69" t="s">
        <v>331</v>
      </c>
      <c r="B71" s="134">
        <v>0.23690310309907314</v>
      </c>
      <c r="C71" s="135">
        <v>1.3047228769722752</v>
      </c>
      <c r="D71" s="136">
        <v>-0.4251956839954607</v>
      </c>
      <c r="E71" s="137">
        <v>-0.9735211471420202</v>
      </c>
      <c r="F71" s="137">
        <v>1.1752541008953843</v>
      </c>
      <c r="G71" s="137">
        <v>0.99559432431890471</v>
      </c>
      <c r="H71" s="137">
        <v>-1.5265988740462588</v>
      </c>
      <c r="I71" s="138">
        <v>-0.50668228779323643</v>
      </c>
      <c r="J71" s="139">
        <v>0.32395456401523859</v>
      </c>
      <c r="K71" s="136">
        <v>0.24454663628574735</v>
      </c>
      <c r="L71" s="137">
        <v>0.44591757514353958</v>
      </c>
      <c r="M71" s="137">
        <v>0.60368000992563342</v>
      </c>
      <c r="N71" s="137">
        <v>0.14110103146884878</v>
      </c>
      <c r="O71" s="137">
        <v>1.3353275234751827</v>
      </c>
      <c r="P71" s="137">
        <v>9.4803969651446884E-2</v>
      </c>
      <c r="Q71" s="137">
        <v>9.0230498623200539E-2</v>
      </c>
      <c r="R71" s="137">
        <v>0.26882878346705663</v>
      </c>
      <c r="S71" s="137">
        <v>-0.47691659068297421</v>
      </c>
      <c r="T71" s="136">
        <v>0.29955466224649285</v>
      </c>
      <c r="V71" s="69" t="s">
        <v>331</v>
      </c>
      <c r="W71" s="74">
        <v>781.6469505589921</v>
      </c>
      <c r="X71" s="106">
        <v>50.791060117588131</v>
      </c>
      <c r="Y71" s="101">
        <v>-101.1817991107273</v>
      </c>
      <c r="Z71" s="75">
        <v>-46.269618146425273</v>
      </c>
      <c r="AA71" s="75">
        <v>54.257332681809203</v>
      </c>
      <c r="AB71" s="75">
        <v>12.516420311310867</v>
      </c>
      <c r="AC71" s="75">
        <v>-82.258152440597769</v>
      </c>
      <c r="AD71" s="76">
        <v>-39.427781516821597</v>
      </c>
      <c r="AE71" s="103">
        <v>62.444244780697773</v>
      </c>
      <c r="AF71" s="101">
        <v>347.12792438751785</v>
      </c>
      <c r="AG71" s="75">
        <v>214.4766417876308</v>
      </c>
      <c r="AH71" s="75">
        <v>73.718608218765439</v>
      </c>
      <c r="AI71" s="75">
        <v>32.989011998659407</v>
      </c>
      <c r="AJ71" s="75">
        <v>40.466595335747115</v>
      </c>
      <c r="AK71" s="75">
        <v>7.1531013002759209</v>
      </c>
      <c r="AL71" s="75">
        <v>3.9766232002839388</v>
      </c>
      <c r="AM71" s="75">
        <v>65.152389898255933</v>
      </c>
      <c r="AN71" s="75">
        <v>-90.805047352128895</v>
      </c>
      <c r="AO71" s="101">
        <v>422.46552038399386</v>
      </c>
      <c r="AQ71" s="69" t="s">
        <v>331</v>
      </c>
      <c r="AR71" s="134">
        <v>1.012170316050387</v>
      </c>
      <c r="AS71" s="135">
        <v>2.501254246902751</v>
      </c>
      <c r="AT71" s="136">
        <v>-1.3534366670686526</v>
      </c>
      <c r="AU71" s="137">
        <v>-0.27655309538558992</v>
      </c>
      <c r="AV71" s="137">
        <v>3.503560764382474</v>
      </c>
      <c r="AW71" s="137">
        <v>-0.93099459225459702</v>
      </c>
      <c r="AX71" s="137">
        <v>-6.9429731619689905</v>
      </c>
      <c r="AY71" s="138">
        <v>-0.79878273889434359</v>
      </c>
      <c r="AZ71" s="139">
        <v>1.6789545866036093E-2</v>
      </c>
      <c r="BA71" s="136">
        <v>1.5399403346889828</v>
      </c>
      <c r="BB71" s="137">
        <v>2.5548026509419453</v>
      </c>
      <c r="BC71" s="137">
        <v>2.4121736873405242</v>
      </c>
      <c r="BD71" s="137">
        <v>2.5826313328462636</v>
      </c>
      <c r="BE71" s="137">
        <v>-0.38781380123669162</v>
      </c>
      <c r="BF71" s="137">
        <v>-0.10780238915957252</v>
      </c>
      <c r="BG71" s="137">
        <v>1.2170711700157932</v>
      </c>
      <c r="BH71" s="137">
        <v>1.2668711436297775</v>
      </c>
      <c r="BI71" s="137">
        <v>-1.359993090793854</v>
      </c>
      <c r="BJ71" s="136">
        <v>0.98632211378748558</v>
      </c>
      <c r="BL71" s="69" t="s">
        <v>331</v>
      </c>
      <c r="BM71" s="74">
        <v>3313.9612284132163</v>
      </c>
      <c r="BN71" s="106">
        <v>96.233737356037636</v>
      </c>
      <c r="BO71" s="101">
        <v>-325.10151229299299</v>
      </c>
      <c r="BP71" s="75">
        <v>-13.052181514638505</v>
      </c>
      <c r="BQ71" s="75">
        <v>158.10854120775184</v>
      </c>
      <c r="BR71" s="75">
        <v>-11.931897423607325</v>
      </c>
      <c r="BS71" s="75">
        <v>-395.88519885988808</v>
      </c>
      <c r="BT71" s="76">
        <v>-62.340775702607971</v>
      </c>
      <c r="BU71" s="103">
        <v>3.2462278306193184</v>
      </c>
      <c r="BV71" s="101">
        <v>2158.0206916178868</v>
      </c>
      <c r="BW71" s="75">
        <v>1203.5359201468455</v>
      </c>
      <c r="BX71" s="75">
        <v>289.36179588101186</v>
      </c>
      <c r="BY71" s="75">
        <v>589.4406229584165</v>
      </c>
      <c r="BZ71" s="75">
        <v>-11.955851990605879</v>
      </c>
      <c r="CA71" s="75">
        <v>-8.1503489777960567</v>
      </c>
      <c r="CB71" s="75">
        <v>53.041400499624615</v>
      </c>
      <c r="CC71" s="75">
        <v>304.00839647194152</v>
      </c>
      <c r="CD71" s="75">
        <v>-261.26124337155852</v>
      </c>
      <c r="CE71" s="101">
        <v>1381.5620839017793</v>
      </c>
    </row>
    <row r="72" spans="1:83">
      <c r="A72" s="69" t="s">
        <v>332</v>
      </c>
      <c r="B72" s="134">
        <v>-0.1851811608090892</v>
      </c>
      <c r="C72" s="135">
        <v>-0.86032368929717107</v>
      </c>
      <c r="D72" s="136">
        <v>-0.3435110707330602</v>
      </c>
      <c r="E72" s="137">
        <v>-6.8864570083204679E-2</v>
      </c>
      <c r="F72" s="137">
        <v>0.64041111942458873</v>
      </c>
      <c r="G72" s="137">
        <v>-0.52802882906682891</v>
      </c>
      <c r="H72" s="137">
        <v>1.1495774733746078</v>
      </c>
      <c r="I72" s="138">
        <v>-2.0971098091991602</v>
      </c>
      <c r="J72" s="139">
        <v>1.8378978155597636E-2</v>
      </c>
      <c r="K72" s="136">
        <v>-0.17939730838297807</v>
      </c>
      <c r="L72" s="137">
        <v>0.17452883673692021</v>
      </c>
      <c r="M72" s="137">
        <v>0.34813702732592322</v>
      </c>
      <c r="N72" s="137">
        <v>0.18093225517732403</v>
      </c>
      <c r="O72" s="137">
        <v>-0.10500261417175638</v>
      </c>
      <c r="P72" s="137">
        <v>-1.3409096968279077</v>
      </c>
      <c r="Q72" s="137">
        <v>0.77136993654396413</v>
      </c>
      <c r="R72" s="137">
        <v>-1.436358767974466</v>
      </c>
      <c r="S72" s="137">
        <v>-2.7483701794461801E-2</v>
      </c>
      <c r="T72" s="136">
        <v>-0.17348305800380937</v>
      </c>
      <c r="V72" s="69" t="s">
        <v>332</v>
      </c>
      <c r="W72" s="74">
        <v>-612.44110440596705</v>
      </c>
      <c r="X72" s="106">
        <v>-33.928180863325906</v>
      </c>
      <c r="Y72" s="101">
        <v>-81.396128653861524</v>
      </c>
      <c r="Z72" s="75">
        <v>-3.2411393453512574</v>
      </c>
      <c r="AA72" s="75">
        <v>29.912990446516233</v>
      </c>
      <c r="AB72" s="75">
        <v>-6.7043671636095041</v>
      </c>
      <c r="AC72" s="75">
        <v>60.99738207959399</v>
      </c>
      <c r="AD72" s="76">
        <v>-162.36099467101394</v>
      </c>
      <c r="AE72" s="103">
        <v>3.5541382656119822</v>
      </c>
      <c r="AF72" s="101">
        <v>-255.27279691284639</v>
      </c>
      <c r="AG72" s="75">
        <v>84.318892909766873</v>
      </c>
      <c r="AH72" s="75">
        <v>42.769523930524883</v>
      </c>
      <c r="AI72" s="75">
        <v>42.361124364186253</v>
      </c>
      <c r="AJ72" s="75">
        <v>-3.2245554744022229</v>
      </c>
      <c r="AK72" s="75">
        <v>-101.26955873694533</v>
      </c>
      <c r="AL72" s="75">
        <v>34.026359221781604</v>
      </c>
      <c r="AM72" s="75">
        <v>-349.0466354901364</v>
      </c>
      <c r="AN72" s="75">
        <v>-5.2079476376202365</v>
      </c>
      <c r="AO72" s="101">
        <v>-245.39813624156523</v>
      </c>
      <c r="AQ72" s="69" t="s">
        <v>332</v>
      </c>
      <c r="AR72" s="134">
        <v>0.59150742212004115</v>
      </c>
      <c r="AS72" s="135">
        <v>3.8061383667015614</v>
      </c>
      <c r="AT72" s="136">
        <v>-1.40437997925833</v>
      </c>
      <c r="AU72" s="137">
        <v>-0.95106737798650309</v>
      </c>
      <c r="AV72" s="137">
        <v>4.2989168316785786</v>
      </c>
      <c r="AW72" s="137">
        <v>-0.60066724574968644</v>
      </c>
      <c r="AX72" s="137">
        <v>-4.5114973930027169</v>
      </c>
      <c r="AY72" s="138">
        <v>-2.8671671378001196</v>
      </c>
      <c r="AZ72" s="139">
        <v>-8.971619803228581E-2</v>
      </c>
      <c r="BA72" s="136">
        <v>1.1317824525793219</v>
      </c>
      <c r="BB72" s="137">
        <v>2.2916963378490918</v>
      </c>
      <c r="BC72" s="137">
        <v>2.8076482231450317</v>
      </c>
      <c r="BD72" s="137">
        <v>2.7243337638890974</v>
      </c>
      <c r="BE72" s="137">
        <v>1.6544983591038509</v>
      </c>
      <c r="BF72" s="137">
        <v>-2.3745982636152685</v>
      </c>
      <c r="BG72" s="137">
        <v>1.9945799175121737</v>
      </c>
      <c r="BH72" s="137">
        <v>-1.0505297264317259</v>
      </c>
      <c r="BI72" s="137">
        <v>-0.81011847805575465</v>
      </c>
      <c r="BJ72" s="136">
        <v>0.39954281383143275</v>
      </c>
      <c r="BL72" s="69" t="s">
        <v>332</v>
      </c>
      <c r="BM72" s="74">
        <v>1941.1604480038513</v>
      </c>
      <c r="BN72" s="106">
        <v>143.35331049490514</v>
      </c>
      <c r="BO72" s="101">
        <v>-336.35322857265419</v>
      </c>
      <c r="BP72" s="75">
        <v>-45.161064471370082</v>
      </c>
      <c r="BQ72" s="75">
        <v>193.75486477264076</v>
      </c>
      <c r="BR72" s="75">
        <v>-7.632228452237996</v>
      </c>
      <c r="BS72" s="75">
        <v>-253.57512707690239</v>
      </c>
      <c r="BT72" s="76">
        <v>-223.73967334478311</v>
      </c>
      <c r="BU72" s="103">
        <v>-17.368145042360993</v>
      </c>
      <c r="BV72" s="101">
        <v>1589.586245452665</v>
      </c>
      <c r="BW72" s="75">
        <v>1084.2556654804212</v>
      </c>
      <c r="BX72" s="75">
        <v>336.67493287120124</v>
      </c>
      <c r="BY72" s="75">
        <v>622.04747393653452</v>
      </c>
      <c r="BZ72" s="75">
        <v>49.929040523376898</v>
      </c>
      <c r="CA72" s="75">
        <v>-181.23572303867786</v>
      </c>
      <c r="CB72" s="75">
        <v>86.928920208135423</v>
      </c>
      <c r="CC72" s="75">
        <v>-254.29167237774163</v>
      </c>
      <c r="CD72" s="75">
        <v>-154.72239215057562</v>
      </c>
      <c r="CE72" s="101">
        <v>561.94226567135775</v>
      </c>
    </row>
    <row r="73" spans="1:83" s="232" customFormat="1">
      <c r="A73" s="95" t="s">
        <v>333</v>
      </c>
      <c r="B73" s="140">
        <v>-0.2188975220360434</v>
      </c>
      <c r="C73" s="141">
        <v>3.4094166977124418</v>
      </c>
      <c r="D73" s="142">
        <v>-0.29181575374721547</v>
      </c>
      <c r="E73" s="143">
        <v>2.084267874356005E-2</v>
      </c>
      <c r="F73" s="143">
        <v>-1.2801695636549426</v>
      </c>
      <c r="G73" s="143">
        <v>0.34204166632947341</v>
      </c>
      <c r="H73" s="143">
        <v>0.58484529224593906</v>
      </c>
      <c r="I73" s="144">
        <v>-0.59922767709683633</v>
      </c>
      <c r="J73" s="145">
        <v>0.24970747183377107</v>
      </c>
      <c r="K73" s="142">
        <v>-0.37130243136095364</v>
      </c>
      <c r="L73" s="143">
        <v>-0.29850589970163988</v>
      </c>
      <c r="M73" s="143">
        <v>0.67935534128669151</v>
      </c>
      <c r="N73" s="143">
        <v>-1.1018054073400174</v>
      </c>
      <c r="O73" s="143">
        <v>-0.75750408838408667</v>
      </c>
      <c r="P73" s="143">
        <v>-0.33776766640328804</v>
      </c>
      <c r="Q73" s="143">
        <v>-0.36743686410506404</v>
      </c>
      <c r="R73" s="143">
        <v>-0.38351554038413838</v>
      </c>
      <c r="S73" s="143">
        <v>-0.27266568903993038</v>
      </c>
      <c r="T73" s="142">
        <v>-0.21804700806188348</v>
      </c>
      <c r="U73" s="234"/>
      <c r="V73" s="95" t="s">
        <v>333</v>
      </c>
      <c r="W73" s="92">
        <v>-722.60905100195669</v>
      </c>
      <c r="X73" s="108">
        <v>133.29881034526534</v>
      </c>
      <c r="Y73" s="100">
        <v>-68.909218921591673</v>
      </c>
      <c r="Z73" s="93">
        <v>0.9802937165950425</v>
      </c>
      <c r="AA73" s="93">
        <v>-60.178432058665749</v>
      </c>
      <c r="AB73" s="93">
        <v>4.3199616700062506</v>
      </c>
      <c r="AC73" s="93">
        <v>31.389039205402696</v>
      </c>
      <c r="AD73" s="94">
        <v>-45.420081454930369</v>
      </c>
      <c r="AE73" s="102">
        <v>48.297461688536714</v>
      </c>
      <c r="AF73" s="100">
        <v>-527.39571245660773</v>
      </c>
      <c r="AG73" s="93">
        <v>-144.46675874998618</v>
      </c>
      <c r="AH73" s="93">
        <v>83.75109771130883</v>
      </c>
      <c r="AI73" s="93">
        <v>-258.42912114461797</v>
      </c>
      <c r="AJ73" s="93">
        <v>-23.237984747529481</v>
      </c>
      <c r="AK73" s="93">
        <v>-25.167180637942693</v>
      </c>
      <c r="AL73" s="93">
        <v>-16.333251994335114</v>
      </c>
      <c r="AM73" s="93">
        <v>-91.858686735769879</v>
      </c>
      <c r="AN73" s="93">
        <v>-51.653826157704316</v>
      </c>
      <c r="AO73" s="100">
        <v>-307.9003916575457</v>
      </c>
      <c r="AP73" s="234"/>
      <c r="AQ73" s="95" t="s">
        <v>333</v>
      </c>
      <c r="AR73" s="140">
        <v>0.14424969408513011</v>
      </c>
      <c r="AS73" s="141">
        <v>4.8887168923983149</v>
      </c>
      <c r="AT73" s="142">
        <v>-1.4324928162326445</v>
      </c>
      <c r="AU73" s="143">
        <v>-0.46165681600416342</v>
      </c>
      <c r="AV73" s="143">
        <v>1.0895032592924903</v>
      </c>
      <c r="AW73" s="143">
        <v>-0.23092898705168174</v>
      </c>
      <c r="AX73" s="143">
        <v>-1.7854618569559721</v>
      </c>
      <c r="AY73" s="144">
        <v>-3.4510280493353029</v>
      </c>
      <c r="AZ73" s="145">
        <v>0.62554922284514536</v>
      </c>
      <c r="BA73" s="142">
        <v>0.42031211125668211</v>
      </c>
      <c r="BB73" s="143">
        <v>1.6255321976294423</v>
      </c>
      <c r="BC73" s="143">
        <v>3.4815193788962251</v>
      </c>
      <c r="BD73" s="143">
        <v>1.6197085092478414</v>
      </c>
      <c r="BE73" s="143">
        <v>1.2374827501772545</v>
      </c>
      <c r="BF73" s="143">
        <v>-1.1340268950148724</v>
      </c>
      <c r="BG73" s="143">
        <v>0.95621807553587512</v>
      </c>
      <c r="BH73" s="143">
        <v>-3.3762951783596229</v>
      </c>
      <c r="BI73" s="143">
        <v>-0.66811166188774918</v>
      </c>
      <c r="BJ73" s="142">
        <v>-6.0033895467936915E-2</v>
      </c>
      <c r="BK73" s="234"/>
      <c r="BL73" s="95" t="s">
        <v>333</v>
      </c>
      <c r="BM73" s="92">
        <v>474.46014101075707</v>
      </c>
      <c r="BN73" s="108">
        <v>188.43969524643126</v>
      </c>
      <c r="BO73" s="100">
        <v>-342.18272508266091</v>
      </c>
      <c r="BP73" s="93">
        <v>-21.818356711351043</v>
      </c>
      <c r="BQ73" s="93">
        <v>50.014996481027993</v>
      </c>
      <c r="BR73" s="93">
        <v>-2.9333665515769098</v>
      </c>
      <c r="BS73" s="93">
        <v>-98.139620536156144</v>
      </c>
      <c r="BT73" s="94">
        <v>-269.30637776460662</v>
      </c>
      <c r="BU73" s="102">
        <v>120.53942296122113</v>
      </c>
      <c r="BV73" s="100">
        <v>592.3025359880121</v>
      </c>
      <c r="BW73" s="93">
        <v>771.80825603836274</v>
      </c>
      <c r="BX73" s="93">
        <v>417.58025961384737</v>
      </c>
      <c r="BY73" s="93">
        <v>369.72927035221073</v>
      </c>
      <c r="BZ73" s="93">
        <v>37.214224659189767</v>
      </c>
      <c r="CA73" s="93">
        <v>-85.17724967718641</v>
      </c>
      <c r="CB73" s="93">
        <v>41.948372471194489</v>
      </c>
      <c r="CC73" s="93">
        <v>-833.7295598820383</v>
      </c>
      <c r="CD73" s="93">
        <v>-127.07103758755693</v>
      </c>
      <c r="CE73" s="100">
        <v>-84.638788102223771</v>
      </c>
    </row>
    <row r="74" spans="1:83">
      <c r="A74" s="69" t="s">
        <v>334</v>
      </c>
      <c r="B74" s="134">
        <v>0.53023150090873994</v>
      </c>
      <c r="C74" s="135">
        <v>10.017368475458866</v>
      </c>
      <c r="D74" s="136">
        <v>0.59110385281027078</v>
      </c>
      <c r="E74" s="137">
        <v>-0.38986053644434193</v>
      </c>
      <c r="F74" s="137">
        <v>-0.3865606563831836</v>
      </c>
      <c r="G74" s="137">
        <v>-1.8462780371992227</v>
      </c>
      <c r="H74" s="137">
        <v>1.8486955738324484</v>
      </c>
      <c r="I74" s="138">
        <v>1.3146686864933255</v>
      </c>
      <c r="J74" s="139">
        <v>0.68303571497889681</v>
      </c>
      <c r="K74" s="136">
        <v>0.69572926838121774</v>
      </c>
      <c r="L74" s="137">
        <v>0.30273180204634098</v>
      </c>
      <c r="M74" s="137">
        <v>0.47191771339216704</v>
      </c>
      <c r="N74" s="137">
        <v>2.2065226164681873</v>
      </c>
      <c r="O74" s="137">
        <v>-2.269594083462867</v>
      </c>
      <c r="P74" s="137">
        <v>1.5791994476711979</v>
      </c>
      <c r="Q74" s="137">
        <v>1.0500471634007358</v>
      </c>
      <c r="R74" s="137">
        <v>0.56385423367499854</v>
      </c>
      <c r="S74" s="137">
        <v>0.20559220554225988</v>
      </c>
      <c r="T74" s="136">
        <v>6.0589411006040095E-2</v>
      </c>
      <c r="V74" s="69" t="s">
        <v>334</v>
      </c>
      <c r="W74" s="74">
        <v>1746.5313087718678</v>
      </c>
      <c r="X74" s="106">
        <v>405.00457312536764</v>
      </c>
      <c r="Y74" s="101">
        <v>139.17562849599562</v>
      </c>
      <c r="Z74" s="75">
        <v>-18.34013252452678</v>
      </c>
      <c r="AA74" s="75">
        <v>-17.938883990091199</v>
      </c>
      <c r="AB74" s="75">
        <v>-23.398117458055822</v>
      </c>
      <c r="AC74" s="75">
        <v>99.801019509132857</v>
      </c>
      <c r="AD74" s="76">
        <v>99.051742959537478</v>
      </c>
      <c r="AE74" s="103">
        <v>132.44003777549005</v>
      </c>
      <c r="AF74" s="101">
        <v>984.54036982919206</v>
      </c>
      <c r="AG74" s="75">
        <v>146.07460572518175</v>
      </c>
      <c r="AH74" s="75">
        <v>58.573370923253606</v>
      </c>
      <c r="AI74" s="75">
        <v>511.83891014481196</v>
      </c>
      <c r="AJ74" s="75">
        <v>-69.097025133343777</v>
      </c>
      <c r="AK74" s="75">
        <v>117.26923364478625</v>
      </c>
      <c r="AL74" s="75">
        <v>46.505042515306741</v>
      </c>
      <c r="AM74" s="75">
        <v>134.5350121597985</v>
      </c>
      <c r="AN74" s="75">
        <v>38.841219849386107</v>
      </c>
      <c r="AO74" s="101">
        <v>85.370699545746902</v>
      </c>
      <c r="AQ74" s="69" t="s">
        <v>334</v>
      </c>
      <c r="AR74" s="134">
        <v>0.36161562456287211</v>
      </c>
      <c r="AS74" s="135">
        <v>14.261134180374025</v>
      </c>
      <c r="AT74" s="136">
        <v>-0.47196603753986155</v>
      </c>
      <c r="AU74" s="137">
        <v>-1.4069694591761439</v>
      </c>
      <c r="AV74" s="137">
        <v>0.13111262646710031</v>
      </c>
      <c r="AW74" s="137">
        <v>-1.0552263479540747</v>
      </c>
      <c r="AX74" s="137">
        <v>2.0401373340642071</v>
      </c>
      <c r="AY74" s="138">
        <v>-1.903951552245331</v>
      </c>
      <c r="AZ74" s="139">
        <v>1.2800413477057404</v>
      </c>
      <c r="BA74" s="136">
        <v>0.38676246211792886</v>
      </c>
      <c r="BB74" s="137">
        <v>0.62456753520507835</v>
      </c>
      <c r="BC74" s="137">
        <v>2.1194105150008191</v>
      </c>
      <c r="BD74" s="137">
        <v>1.40617623153525</v>
      </c>
      <c r="BE74" s="137">
        <v>-1.8179725427031945</v>
      </c>
      <c r="BF74" s="137">
        <v>-2.6698005300662686E-2</v>
      </c>
      <c r="BG74" s="137">
        <v>1.5469013397435338</v>
      </c>
      <c r="BH74" s="137">
        <v>-0.99530224647853549</v>
      </c>
      <c r="BI74" s="137">
        <v>-0.57156222328518247</v>
      </c>
      <c r="BJ74" s="136">
        <v>-3.2235639718791731E-2</v>
      </c>
      <c r="BL74" s="69" t="s">
        <v>334</v>
      </c>
      <c r="BM74" s="74">
        <v>1193.1281039229361</v>
      </c>
      <c r="BN74" s="106">
        <v>555.1662627248952</v>
      </c>
      <c r="BO74" s="101">
        <v>-112.31151819018487</v>
      </c>
      <c r="BP74" s="75">
        <v>-66.870596299708268</v>
      </c>
      <c r="BQ74" s="75">
        <v>6.0530070795684878</v>
      </c>
      <c r="BR74" s="75">
        <v>-13.266102640348208</v>
      </c>
      <c r="BS74" s="75">
        <v>109.92928835353177</v>
      </c>
      <c r="BT74" s="76">
        <v>-148.15711468322843</v>
      </c>
      <c r="BU74" s="103">
        <v>246.73588251033652</v>
      </c>
      <c r="BV74" s="101">
        <v>548.9997848472558</v>
      </c>
      <c r="BW74" s="75">
        <v>300.40338167259324</v>
      </c>
      <c r="BX74" s="75">
        <v>258.81260078385276</v>
      </c>
      <c r="BY74" s="75">
        <v>328.75992536303966</v>
      </c>
      <c r="BZ74" s="75">
        <v>-55.092970019528366</v>
      </c>
      <c r="CA74" s="75">
        <v>-2.014404429825845</v>
      </c>
      <c r="CB74" s="75">
        <v>68.174772943037169</v>
      </c>
      <c r="CC74" s="75">
        <v>-241.21792016785184</v>
      </c>
      <c r="CD74" s="75">
        <v>-108.82560129806734</v>
      </c>
      <c r="CE74" s="101">
        <v>-45.462307969370158</v>
      </c>
    </row>
    <row r="75" spans="1:83">
      <c r="A75" s="69" t="s">
        <v>335</v>
      </c>
      <c r="B75" s="134">
        <v>0.40497482645971417</v>
      </c>
      <c r="C75" s="135">
        <v>-1.4406889381634924</v>
      </c>
      <c r="D75" s="136">
        <v>0.57855651697931165</v>
      </c>
      <c r="E75" s="137">
        <v>2.2985467464233578</v>
      </c>
      <c r="F75" s="137">
        <v>0.25291003833654013</v>
      </c>
      <c r="G75" s="137">
        <v>-2.3832516293698536</v>
      </c>
      <c r="H75" s="137">
        <v>1.362768354106314</v>
      </c>
      <c r="I75" s="138">
        <v>-0.3623040847709702</v>
      </c>
      <c r="J75" s="139">
        <v>0.61920857232444781</v>
      </c>
      <c r="K75" s="136">
        <v>0.71540158716123514</v>
      </c>
      <c r="L75" s="137">
        <v>0.5778817408879755</v>
      </c>
      <c r="M75" s="137">
        <v>0.33814916942755957</v>
      </c>
      <c r="N75" s="137">
        <v>1.0130516884437668</v>
      </c>
      <c r="O75" s="137">
        <v>1.2133117467473031</v>
      </c>
      <c r="P75" s="137">
        <v>1.2306421294056902</v>
      </c>
      <c r="Q75" s="137">
        <v>2.8187322640427226E-3</v>
      </c>
      <c r="R75" s="137">
        <v>0.66793685083352816</v>
      </c>
      <c r="S75" s="137">
        <v>0.88777915209370395</v>
      </c>
      <c r="T75" s="136">
        <v>9.0626235562063506E-2</v>
      </c>
      <c r="V75" s="69" t="s">
        <v>335</v>
      </c>
      <c r="W75" s="74">
        <v>1341.020943302894</v>
      </c>
      <c r="X75" s="106">
        <v>-64.082250081489292</v>
      </c>
      <c r="Y75" s="101">
        <v>137.02656313854459</v>
      </c>
      <c r="Z75" s="75">
        <v>107.70852591388666</v>
      </c>
      <c r="AA75" s="75">
        <v>11.69127225043394</v>
      </c>
      <c r="AB75" s="75">
        <v>-29.64561638335249</v>
      </c>
      <c r="AC75" s="75">
        <v>74.928508445076659</v>
      </c>
      <c r="AD75" s="76">
        <v>-27.656127087499044</v>
      </c>
      <c r="AE75" s="103">
        <v>120.88408976839128</v>
      </c>
      <c r="AF75" s="101">
        <v>1019.422478095832</v>
      </c>
      <c r="AG75" s="75">
        <v>279.68450769045012</v>
      </c>
      <c r="AH75" s="75">
        <v>42.168383849078964</v>
      </c>
      <c r="AI75" s="75">
        <v>240.17905512885773</v>
      </c>
      <c r="AJ75" s="75">
        <v>36.100503913636658</v>
      </c>
      <c r="AK75" s="75">
        <v>92.828999118774846</v>
      </c>
      <c r="AL75" s="75">
        <v>0.12614835360727739</v>
      </c>
      <c r="AM75" s="75">
        <v>160.26762130668067</v>
      </c>
      <c r="AN75" s="75">
        <v>168.06725873473988</v>
      </c>
      <c r="AO75" s="101">
        <v>127.77006238160538</v>
      </c>
      <c r="AQ75" s="69" t="s">
        <v>335</v>
      </c>
      <c r="AR75" s="134">
        <v>0.52989645901690974</v>
      </c>
      <c r="AS75" s="135">
        <v>11.164596734922716</v>
      </c>
      <c r="AT75" s="136">
        <v>0.53131470034106787</v>
      </c>
      <c r="AU75" s="137">
        <v>1.8507762821552198</v>
      </c>
      <c r="AV75" s="137">
        <v>-0.78171272820245497</v>
      </c>
      <c r="AW75" s="137">
        <v>-4.365461317405261</v>
      </c>
      <c r="AX75" s="137">
        <v>5.0341583122989864</v>
      </c>
      <c r="AY75" s="138">
        <v>-1.7616009750996531</v>
      </c>
      <c r="AZ75" s="139">
        <v>1.5781091252329293</v>
      </c>
      <c r="BA75" s="136">
        <v>0.85828540968682088</v>
      </c>
      <c r="BB75" s="137">
        <v>0.75676640827768704</v>
      </c>
      <c r="BC75" s="137">
        <v>1.8498790932621523</v>
      </c>
      <c r="BD75" s="137">
        <v>2.2891421773422183</v>
      </c>
      <c r="BE75" s="137">
        <v>-1.936191495892492</v>
      </c>
      <c r="BF75" s="137">
        <v>1.1077613957751753</v>
      </c>
      <c r="BG75" s="137">
        <v>1.4582174195428621</v>
      </c>
      <c r="BH75" s="137">
        <v>-0.60122590131707065</v>
      </c>
      <c r="BI75" s="137">
        <v>0.79183570508039036</v>
      </c>
      <c r="BJ75" s="136">
        <v>-0.24047293246935997</v>
      </c>
      <c r="BL75" s="69" t="s">
        <v>335</v>
      </c>
      <c r="BM75" s="74">
        <v>1752.502096666838</v>
      </c>
      <c r="BN75" s="106">
        <v>440.29295252581778</v>
      </c>
      <c r="BO75" s="101">
        <v>125.89684405908702</v>
      </c>
      <c r="BP75" s="75">
        <v>87.107547760603666</v>
      </c>
      <c r="BQ75" s="75">
        <v>-36.513053351806775</v>
      </c>
      <c r="BR75" s="75">
        <v>-55.428139335011565</v>
      </c>
      <c r="BS75" s="75">
        <v>267.1159492392062</v>
      </c>
      <c r="BT75" s="76">
        <v>-136.38546025390588</v>
      </c>
      <c r="BU75" s="103">
        <v>305.17572749803003</v>
      </c>
      <c r="BV75" s="101">
        <v>1221.29433855557</v>
      </c>
      <c r="BW75" s="75">
        <v>365.61124757541256</v>
      </c>
      <c r="BX75" s="75">
        <v>227.26237641416628</v>
      </c>
      <c r="BY75" s="75">
        <v>535.94996849323798</v>
      </c>
      <c r="BZ75" s="75">
        <v>-59.459061441638823</v>
      </c>
      <c r="CA75" s="75">
        <v>83.66149338867308</v>
      </c>
      <c r="CB75" s="75">
        <v>64.324298096360508</v>
      </c>
      <c r="CC75" s="75">
        <v>-146.10268875942711</v>
      </c>
      <c r="CD75" s="75">
        <v>150.04670478880143</v>
      </c>
      <c r="CE75" s="101">
        <v>-340.15776597175864</v>
      </c>
    </row>
    <row r="76" spans="1:83">
      <c r="A76" s="69" t="s">
        <v>336</v>
      </c>
      <c r="B76" s="134">
        <v>1.3865830763393205E-2</v>
      </c>
      <c r="C76" s="135">
        <v>8.534612096825601</v>
      </c>
      <c r="D76" s="136">
        <v>4.5808530101165701E-2</v>
      </c>
      <c r="E76" s="137">
        <v>-1.5694749960112442</v>
      </c>
      <c r="F76" s="137">
        <v>0.65741331803048642</v>
      </c>
      <c r="G76" s="137">
        <v>-2.4016344317517757</v>
      </c>
      <c r="H76" s="137">
        <v>1.4903492021687947</v>
      </c>
      <c r="I76" s="138">
        <v>2.34368660888995E-2</v>
      </c>
      <c r="J76" s="139">
        <v>0.71653695249465077</v>
      </c>
      <c r="K76" s="136">
        <v>-0.24445239554603537</v>
      </c>
      <c r="L76" s="137">
        <v>0.47585658707969269</v>
      </c>
      <c r="M76" s="137">
        <v>-0.34885971563839435</v>
      </c>
      <c r="N76" s="137">
        <v>-1.4998427414324444</v>
      </c>
      <c r="O76" s="137">
        <v>0.27484716072962989</v>
      </c>
      <c r="P76" s="137">
        <v>-0.29222817382130728</v>
      </c>
      <c r="Q76" s="137">
        <v>1.4394738615516767</v>
      </c>
      <c r="R76" s="137">
        <v>-0.30522535964889741</v>
      </c>
      <c r="S76" s="137">
        <v>-0.81826011679576593</v>
      </c>
      <c r="T76" s="136">
        <v>-9.1335682988047395E-2</v>
      </c>
      <c r="V76" s="69" t="s">
        <v>336</v>
      </c>
      <c r="W76" s="74">
        <v>46.100820953783114</v>
      </c>
      <c r="X76" s="106">
        <v>374.15278039855821</v>
      </c>
      <c r="Y76" s="101">
        <v>10.912160117906751</v>
      </c>
      <c r="Z76" s="75">
        <v>-75.235118086630791</v>
      </c>
      <c r="AA76" s="75">
        <v>30.467105194924443</v>
      </c>
      <c r="AB76" s="75">
        <v>-29.162303426385279</v>
      </c>
      <c r="AC76" s="75">
        <v>83.05992797140334</v>
      </c>
      <c r="AD76" s="76">
        <v>1.782548464591855</v>
      </c>
      <c r="AE76" s="103">
        <v>140.75105990470547</v>
      </c>
      <c r="AF76" s="101">
        <v>-350.8281977736915</v>
      </c>
      <c r="AG76" s="75">
        <v>231.63704090495594</v>
      </c>
      <c r="AH76" s="75">
        <v>-43.651134917607123</v>
      </c>
      <c r="AI76" s="75">
        <v>-359.1920737689361</v>
      </c>
      <c r="AJ76" s="75">
        <v>8.2769389549989683</v>
      </c>
      <c r="AK76" s="75">
        <v>-22.314438606771546</v>
      </c>
      <c r="AL76" s="75">
        <v>64.423421291164232</v>
      </c>
      <c r="AM76" s="75">
        <v>-73.726254090826842</v>
      </c>
      <c r="AN76" s="75">
        <v>-156.28169754068949</v>
      </c>
      <c r="AO76" s="101">
        <v>-128.88698169362033</v>
      </c>
      <c r="AQ76" s="69" t="s">
        <v>336</v>
      </c>
      <c r="AR76" s="134">
        <v>0.73036943172748447</v>
      </c>
      <c r="AS76" s="135">
        <v>21.699069782239743</v>
      </c>
      <c r="AT76" s="136">
        <v>0.92405190923727787</v>
      </c>
      <c r="AU76" s="137">
        <v>0.32133967443195299</v>
      </c>
      <c r="AV76" s="137">
        <v>-0.76495078330607313</v>
      </c>
      <c r="AW76" s="137">
        <v>-6.166786910702216</v>
      </c>
      <c r="AX76" s="137">
        <v>5.3880171479421479</v>
      </c>
      <c r="AY76" s="138">
        <v>0.36621271897909757</v>
      </c>
      <c r="AZ76" s="139">
        <v>2.287154478982889</v>
      </c>
      <c r="BA76" s="136">
        <v>0.7925540439013945</v>
      </c>
      <c r="BB76" s="137">
        <v>1.0598455453215694</v>
      </c>
      <c r="BC76" s="137">
        <v>1.1424515704175242</v>
      </c>
      <c r="BD76" s="137">
        <v>0.57299691171004419</v>
      </c>
      <c r="BE76" s="137">
        <v>-1.5633047992505422</v>
      </c>
      <c r="BF76" s="137">
        <v>2.1824706889836065</v>
      </c>
      <c r="BG76" s="137">
        <v>2.1308750734476023</v>
      </c>
      <c r="BH76" s="137">
        <v>0.53949163634927633</v>
      </c>
      <c r="BI76" s="137">
        <v>-5.4214757083448362E-3</v>
      </c>
      <c r="BJ76" s="136">
        <v>-0.15838068351137213</v>
      </c>
      <c r="BL76" s="69" t="s">
        <v>336</v>
      </c>
      <c r="BM76" s="74">
        <v>2411.0440220265882</v>
      </c>
      <c r="BN76" s="106">
        <v>848.37391378770189</v>
      </c>
      <c r="BO76" s="101">
        <v>218.20513283085529</v>
      </c>
      <c r="BP76" s="75">
        <v>15.113569019324132</v>
      </c>
      <c r="BQ76" s="75">
        <v>-35.958938603398565</v>
      </c>
      <c r="BR76" s="75">
        <v>-77.88607559778734</v>
      </c>
      <c r="BS76" s="75">
        <v>289.17849513101555</v>
      </c>
      <c r="BT76" s="76">
        <v>27.75808288169992</v>
      </c>
      <c r="BU76" s="103">
        <v>442.37264913712352</v>
      </c>
      <c r="BV76" s="101">
        <v>1125.7389376947249</v>
      </c>
      <c r="BW76" s="75">
        <v>512.92939557060163</v>
      </c>
      <c r="BX76" s="75">
        <v>140.84171756603428</v>
      </c>
      <c r="BY76" s="75">
        <v>134.39677036011562</v>
      </c>
      <c r="BZ76" s="75">
        <v>-47.957567012237632</v>
      </c>
      <c r="CA76" s="75">
        <v>162.61661351884686</v>
      </c>
      <c r="CB76" s="75">
        <v>94.721360165743135</v>
      </c>
      <c r="CC76" s="75">
        <v>129.21769263988244</v>
      </c>
      <c r="CD76" s="75">
        <v>-1.0270451142678212</v>
      </c>
      <c r="CE76" s="101">
        <v>-223.64661142381374</v>
      </c>
    </row>
    <row r="77" spans="1:83" s="232" customFormat="1">
      <c r="A77" s="95" t="s">
        <v>337</v>
      </c>
      <c r="B77" s="140">
        <v>0.31341548936472119</v>
      </c>
      <c r="C77" s="141">
        <v>-4.53583205030389</v>
      </c>
      <c r="D77" s="142">
        <v>0.64263877103192257</v>
      </c>
      <c r="E77" s="143">
        <v>1.455048587592378</v>
      </c>
      <c r="F77" s="143">
        <v>0.19046595706804226</v>
      </c>
      <c r="G77" s="143">
        <v>-2.9098563430190238</v>
      </c>
      <c r="H77" s="143">
        <v>1.8393309760249776</v>
      </c>
      <c r="I77" s="144">
        <v>7.9688191625315596E-2</v>
      </c>
      <c r="J77" s="145">
        <v>0.88219716143722593</v>
      </c>
      <c r="K77" s="142">
        <v>1.1329659718884777</v>
      </c>
      <c r="L77" s="143">
        <v>0.69710524583368461</v>
      </c>
      <c r="M77" s="143">
        <v>2.5655717916800658</v>
      </c>
      <c r="N77" s="143">
        <v>1.830693115443971</v>
      </c>
      <c r="O77" s="143">
        <v>-0.88189539697967056</v>
      </c>
      <c r="P77" s="143">
        <v>-1.3512139691045477</v>
      </c>
      <c r="Q77" s="143">
        <v>0.44918259852575471</v>
      </c>
      <c r="R77" s="143">
        <v>2.6361307226776542</v>
      </c>
      <c r="S77" s="143">
        <v>1.9122185713715822E-2</v>
      </c>
      <c r="T77" s="142">
        <v>-0.4906206251151235</v>
      </c>
      <c r="U77" s="234"/>
      <c r="V77" s="95" t="s">
        <v>337</v>
      </c>
      <c r="W77" s="92">
        <v>1042.181679540372</v>
      </c>
      <c r="X77" s="108">
        <v>-215.8193666838315</v>
      </c>
      <c r="Y77" s="100">
        <v>153.15465286714607</v>
      </c>
      <c r="Z77" s="93">
        <v>68.655210498865927</v>
      </c>
      <c r="AA77" s="93">
        <v>8.8849670853742282</v>
      </c>
      <c r="AB77" s="93">
        <v>-34.484903627690983</v>
      </c>
      <c r="AC77" s="93">
        <v>104.03707712061987</v>
      </c>
      <c r="AD77" s="94">
        <v>6.0623017899788465</v>
      </c>
      <c r="AE77" s="102">
        <v>174.53379109761954</v>
      </c>
      <c r="AF77" s="100">
        <v>1622.0122063633753</v>
      </c>
      <c r="AG77" s="93">
        <v>340.95101772140333</v>
      </c>
      <c r="AH77" s="93">
        <v>319.89773253003295</v>
      </c>
      <c r="AI77" s="93">
        <v>431.85056400616304</v>
      </c>
      <c r="AJ77" s="93">
        <v>-26.631006571901708</v>
      </c>
      <c r="AK77" s="93">
        <v>-102.87669854030537</v>
      </c>
      <c r="AL77" s="93">
        <v>20.39247379274002</v>
      </c>
      <c r="AM77" s="93">
        <v>634.80581029033783</v>
      </c>
      <c r="AN77" s="93">
        <v>3.6223131349142932</v>
      </c>
      <c r="AO77" s="100">
        <v>-691.69960410398198</v>
      </c>
      <c r="AP77" s="234"/>
      <c r="AQ77" s="95" t="s">
        <v>337</v>
      </c>
      <c r="AR77" s="140">
        <v>1.2677465999498594</v>
      </c>
      <c r="AS77" s="141">
        <v>12.348573350675561</v>
      </c>
      <c r="AT77" s="142">
        <v>1.8699014167633088</v>
      </c>
      <c r="AU77" s="143">
        <v>1.7598544308696118</v>
      </c>
      <c r="AV77" s="143">
        <v>0.7133599839806104</v>
      </c>
      <c r="AW77" s="143">
        <v>-9.2077459522825968</v>
      </c>
      <c r="AX77" s="143">
        <v>6.7024075848894693</v>
      </c>
      <c r="AY77" s="144">
        <v>1.0517226290742254</v>
      </c>
      <c r="AZ77" s="145">
        <v>2.9324987120821211</v>
      </c>
      <c r="BA77" s="142">
        <v>2.3143952205020968</v>
      </c>
      <c r="BB77" s="143">
        <v>2.0690210797401631</v>
      </c>
      <c r="BC77" s="143">
        <v>3.0373440768160398</v>
      </c>
      <c r="BD77" s="143">
        <v>3.5551561522330966</v>
      </c>
      <c r="BE77" s="143">
        <v>-1.6866861110300335</v>
      </c>
      <c r="BF77" s="143">
        <v>1.1433965613441899</v>
      </c>
      <c r="BG77" s="143">
        <v>2.9679714774288879</v>
      </c>
      <c r="BH77" s="143">
        <v>3.5871167543879645</v>
      </c>
      <c r="BI77" s="143">
        <v>0.28714831727851831</v>
      </c>
      <c r="BJ77" s="142">
        <v>-0.43111729061854343</v>
      </c>
      <c r="BK77" s="234"/>
      <c r="BL77" s="95" t="s">
        <v>337</v>
      </c>
      <c r="BM77" s="92">
        <v>4175.8347525689169</v>
      </c>
      <c r="BN77" s="108">
        <v>499.25573675860505</v>
      </c>
      <c r="BO77" s="100">
        <v>440.26900461959303</v>
      </c>
      <c r="BP77" s="93">
        <v>82.788485801595016</v>
      </c>
      <c r="BQ77" s="93">
        <v>33.104460540641412</v>
      </c>
      <c r="BR77" s="93">
        <v>-116.69094089548457</v>
      </c>
      <c r="BS77" s="93">
        <v>361.82653304623273</v>
      </c>
      <c r="BT77" s="94">
        <v>79.240466126609135</v>
      </c>
      <c r="BU77" s="102">
        <v>568.60897854620634</v>
      </c>
      <c r="BV77" s="100">
        <v>3275.1468565147079</v>
      </c>
      <c r="BW77" s="93">
        <v>998.34717204199114</v>
      </c>
      <c r="BX77" s="93">
        <v>376.9883523847584</v>
      </c>
      <c r="BY77" s="93">
        <v>824.67645551089663</v>
      </c>
      <c r="BZ77" s="93">
        <v>-51.350588836609859</v>
      </c>
      <c r="CA77" s="93">
        <v>84.907095616484185</v>
      </c>
      <c r="CB77" s="93">
        <v>131.44708595281827</v>
      </c>
      <c r="CC77" s="93">
        <v>855.88218966599015</v>
      </c>
      <c r="CD77" s="93">
        <v>54.249094178350788</v>
      </c>
      <c r="CE77" s="100">
        <v>-607.44582387025002</v>
      </c>
    </row>
    <row r="78" spans="1:83">
      <c r="A78" s="69" t="s">
        <v>338</v>
      </c>
      <c r="B78" s="134">
        <v>0.73029024137278853</v>
      </c>
      <c r="C78" s="135">
        <v>1.540896676265735</v>
      </c>
      <c r="D78" s="136">
        <v>0.93249676731843589</v>
      </c>
      <c r="E78" s="137">
        <v>0.19856092293528693</v>
      </c>
      <c r="F78" s="137">
        <v>0.34418910794027369</v>
      </c>
      <c r="G78" s="137">
        <v>1.1419224617099655</v>
      </c>
      <c r="H78" s="137">
        <v>1.243324685275593</v>
      </c>
      <c r="I78" s="138">
        <v>1.48828891772812</v>
      </c>
      <c r="J78" s="139">
        <v>0.60092224806505001</v>
      </c>
      <c r="K78" s="136">
        <v>1.7437308758718517</v>
      </c>
      <c r="L78" s="137">
        <v>1.0939913687705083</v>
      </c>
      <c r="M78" s="137">
        <v>-0.68837279681626118</v>
      </c>
      <c r="N78" s="137">
        <v>7.0257683340406274</v>
      </c>
      <c r="O78" s="137">
        <v>-1.1163041691623188</v>
      </c>
      <c r="P78" s="137">
        <v>0.6584062496298948</v>
      </c>
      <c r="Q78" s="137">
        <v>1.056958200371283</v>
      </c>
      <c r="R78" s="137">
        <v>0.8854329124806215</v>
      </c>
      <c r="S78" s="137">
        <v>0.54454956982343816</v>
      </c>
      <c r="T78" s="136">
        <v>-0.35802675774564419</v>
      </c>
      <c r="V78" s="69" t="s">
        <v>338</v>
      </c>
      <c r="W78" s="74">
        <v>2436.0011747276294</v>
      </c>
      <c r="X78" s="106">
        <v>69.991831567336703</v>
      </c>
      <c r="Y78" s="101">
        <v>223.66221518235761</v>
      </c>
      <c r="Z78" s="75">
        <v>9.5052480192198345</v>
      </c>
      <c r="AA78" s="75">
        <v>16.086515400095777</v>
      </c>
      <c r="AB78" s="75">
        <v>13.139209191911277</v>
      </c>
      <c r="AC78" s="75">
        <v>71.619016276868933</v>
      </c>
      <c r="AD78" s="76">
        <v>113.31222629426429</v>
      </c>
      <c r="AE78" s="103">
        <v>119.93520500882732</v>
      </c>
      <c r="AF78" s="101">
        <v>2524.6981027193251</v>
      </c>
      <c r="AG78" s="75">
        <v>538.79619718778122</v>
      </c>
      <c r="AH78" s="75">
        <v>-88.034376940586299</v>
      </c>
      <c r="AI78" s="75">
        <v>1687.6814154056156</v>
      </c>
      <c r="AJ78" s="75">
        <v>-33.412274544685715</v>
      </c>
      <c r="AK78" s="75">
        <v>49.451398951739975</v>
      </c>
      <c r="AL78" s="75">
        <v>48.2004629193234</v>
      </c>
      <c r="AM78" s="75">
        <v>218.84160076900298</v>
      </c>
      <c r="AN78" s="75">
        <v>103.17367897112126</v>
      </c>
      <c r="AO78" s="101">
        <v>-502.28617975019733</v>
      </c>
      <c r="AQ78" s="69" t="s">
        <v>338</v>
      </c>
      <c r="AR78" s="134">
        <v>1.4692730217231276</v>
      </c>
      <c r="AS78" s="135">
        <v>3.6924899805392153</v>
      </c>
      <c r="AT78" s="136">
        <v>2.2156344012250084</v>
      </c>
      <c r="AU78" s="137">
        <v>2.3609747824014704</v>
      </c>
      <c r="AV78" s="137">
        <v>1.4521786068237175</v>
      </c>
      <c r="AW78" s="137">
        <v>-6.4436586266353846</v>
      </c>
      <c r="AX78" s="137">
        <v>6.0681870784128344</v>
      </c>
      <c r="AY78" s="138">
        <v>1.2248922567006382</v>
      </c>
      <c r="AZ78" s="139">
        <v>2.8485506639592817</v>
      </c>
      <c r="BA78" s="136">
        <v>3.3792432675799677</v>
      </c>
      <c r="BB78" s="137">
        <v>2.8742143974546552</v>
      </c>
      <c r="BC78" s="137">
        <v>1.8474269810714317</v>
      </c>
      <c r="BD78" s="137">
        <v>8.4379926879394986</v>
      </c>
      <c r="BE78" s="137">
        <v>-0.52651745843644848</v>
      </c>
      <c r="BF78" s="137">
        <v>0.22655382103042854</v>
      </c>
      <c r="BG78" s="137">
        <v>2.9750136854994391</v>
      </c>
      <c r="BH78" s="137">
        <v>3.9183630893758314</v>
      </c>
      <c r="BI78" s="137">
        <v>0.62638155483250024</v>
      </c>
      <c r="BJ78" s="136">
        <v>-0.84767634200967334</v>
      </c>
      <c r="BL78" s="69" t="s">
        <v>338</v>
      </c>
      <c r="BM78" s="74">
        <v>4865.3046185246785</v>
      </c>
      <c r="BN78" s="106">
        <v>164.24299520057411</v>
      </c>
      <c r="BO78" s="101">
        <v>524.75559130595502</v>
      </c>
      <c r="BP78" s="75">
        <v>110.63386634534163</v>
      </c>
      <c r="BQ78" s="75">
        <v>67.129859930828388</v>
      </c>
      <c r="BR78" s="75">
        <v>-80.153614245517474</v>
      </c>
      <c r="BS78" s="75">
        <v>333.6445298139688</v>
      </c>
      <c r="BT78" s="76">
        <v>93.500949461335949</v>
      </c>
      <c r="BU78" s="103">
        <v>556.10414577954361</v>
      </c>
      <c r="BV78" s="101">
        <v>4815.304589404841</v>
      </c>
      <c r="BW78" s="75">
        <v>1391.0687635045906</v>
      </c>
      <c r="BX78" s="75">
        <v>230.3806045209185</v>
      </c>
      <c r="BY78" s="75">
        <v>2000.5189607717002</v>
      </c>
      <c r="BZ78" s="75">
        <v>-15.665838247951797</v>
      </c>
      <c r="CA78" s="75">
        <v>17.089260923437905</v>
      </c>
      <c r="CB78" s="75">
        <v>133.14250635683493</v>
      </c>
      <c r="CC78" s="75">
        <v>940.18877827519464</v>
      </c>
      <c r="CD78" s="75">
        <v>118.58155330008594</v>
      </c>
      <c r="CE78" s="101">
        <v>-1195.1027031661943</v>
      </c>
    </row>
    <row r="79" spans="1:83">
      <c r="A79" s="69" t="s">
        <v>339</v>
      </c>
      <c r="B79" s="134">
        <v>-0.52591033145741317</v>
      </c>
      <c r="C79" s="135">
        <v>-9.3727249698927206E-2</v>
      </c>
      <c r="D79" s="136">
        <v>1.0305648402239909</v>
      </c>
      <c r="E79" s="137">
        <v>8.3567467423906194E-2</v>
      </c>
      <c r="F79" s="137">
        <v>1.2849694275861134</v>
      </c>
      <c r="G79" s="137">
        <v>-1.098367922866994</v>
      </c>
      <c r="H79" s="137">
        <v>1.1472591292041256</v>
      </c>
      <c r="I79" s="138">
        <v>1.6965817781524173</v>
      </c>
      <c r="J79" s="139">
        <v>0.68934829493962901</v>
      </c>
      <c r="K79" s="136">
        <v>-0.73593686229683764</v>
      </c>
      <c r="L79" s="137">
        <v>-0.56189551835760243</v>
      </c>
      <c r="M79" s="137">
        <v>0.72443564400470617</v>
      </c>
      <c r="N79" s="137">
        <v>-3.7982079774543154</v>
      </c>
      <c r="O79" s="137">
        <v>0.20568243992267199</v>
      </c>
      <c r="P79" s="137">
        <v>-0.21040468637859577</v>
      </c>
      <c r="Q79" s="137">
        <v>0.20275019162148133</v>
      </c>
      <c r="R79" s="137">
        <v>0.91983798188015609</v>
      </c>
      <c r="S79" s="137">
        <v>-0.7809454200686905</v>
      </c>
      <c r="T79" s="136">
        <v>-0.76294431767998105</v>
      </c>
      <c r="V79" s="69" t="s">
        <v>339</v>
      </c>
      <c r="W79" s="74">
        <v>-1767.0701225489029</v>
      </c>
      <c r="X79" s="106">
        <v>-4.322954929358275</v>
      </c>
      <c r="Y79" s="101">
        <v>249.48912798021047</v>
      </c>
      <c r="Z79" s="75">
        <v>4.0083754669913105</v>
      </c>
      <c r="AA79" s="75">
        <v>60.26287943976331</v>
      </c>
      <c r="AB79" s="75">
        <v>-12.782378016600887</v>
      </c>
      <c r="AC79" s="75">
        <v>66.907024408922553</v>
      </c>
      <c r="AD79" s="76">
        <v>131.09322668113236</v>
      </c>
      <c r="AE79" s="103">
        <v>138.41050919077679</v>
      </c>
      <c r="AF79" s="101">
        <v>-1084.1221352672146</v>
      </c>
      <c r="AG79" s="75">
        <v>-279.76381271140417</v>
      </c>
      <c r="AH79" s="75">
        <v>92.008617190223958</v>
      </c>
      <c r="AI79" s="75">
        <v>-976.48086771753515</v>
      </c>
      <c r="AJ79" s="75">
        <v>6.0875900721316611</v>
      </c>
      <c r="AK79" s="75">
        <v>-15.907066475831016</v>
      </c>
      <c r="AL79" s="75">
        <v>9.3437431564743747</v>
      </c>
      <c r="AM79" s="75">
        <v>229.35806825465625</v>
      </c>
      <c r="AN79" s="75">
        <v>-148.7684070359137</v>
      </c>
      <c r="AO79" s="101">
        <v>-1066.5246695233218</v>
      </c>
      <c r="AQ79" s="69" t="s">
        <v>339</v>
      </c>
      <c r="AR79" s="134">
        <v>0.52852043049127495</v>
      </c>
      <c r="AS79" s="135">
        <v>5.1096043036867433</v>
      </c>
      <c r="AT79" s="136">
        <v>2.6749998874187719</v>
      </c>
      <c r="AU79" s="137">
        <v>0.14464380476584271</v>
      </c>
      <c r="AV79" s="137">
        <v>2.4965839358157771</v>
      </c>
      <c r="AW79" s="137">
        <v>-5.2122201626717217</v>
      </c>
      <c r="AX79" s="137">
        <v>5.8426735772010741</v>
      </c>
      <c r="AY79" s="138">
        <v>3.3165755069895608</v>
      </c>
      <c r="AZ79" s="139">
        <v>2.9202444182363951</v>
      </c>
      <c r="BA79" s="136">
        <v>1.8895180789227695</v>
      </c>
      <c r="BB79" s="137">
        <v>1.7084144412073732</v>
      </c>
      <c r="BC79" s="137">
        <v>2.2395239435820669</v>
      </c>
      <c r="BD79" s="137">
        <v>3.2730824931698876</v>
      </c>
      <c r="BE79" s="137">
        <v>-1.5168258924849742</v>
      </c>
      <c r="BF79" s="137">
        <v>-1.2001995137572607</v>
      </c>
      <c r="BG79" s="137">
        <v>3.1808873301075291</v>
      </c>
      <c r="BH79" s="137">
        <v>4.1783977540130524</v>
      </c>
      <c r="BI79" s="137">
        <v>-1.0380193956056161</v>
      </c>
      <c r="BJ79" s="136">
        <v>-1.6932450724999826</v>
      </c>
      <c r="BL79" s="69" t="s">
        <v>339</v>
      </c>
      <c r="BM79" s="74">
        <v>1757.2135526728816</v>
      </c>
      <c r="BN79" s="106">
        <v>224.00229035270513</v>
      </c>
      <c r="BO79" s="101">
        <v>637.2181561476209</v>
      </c>
      <c r="BP79" s="75">
        <v>6.9337158984462803</v>
      </c>
      <c r="BQ79" s="75">
        <v>115.70146712015776</v>
      </c>
      <c r="BR79" s="75">
        <v>-63.290375878765872</v>
      </c>
      <c r="BS79" s="75">
        <v>325.6230457778147</v>
      </c>
      <c r="BT79" s="76">
        <v>252.25030322996736</v>
      </c>
      <c r="BU79" s="103">
        <v>573.63056520192913</v>
      </c>
      <c r="BV79" s="101">
        <v>2711.7599760417943</v>
      </c>
      <c r="BW79" s="75">
        <v>831.62044310273632</v>
      </c>
      <c r="BX79" s="75">
        <v>280.22083786206349</v>
      </c>
      <c r="BY79" s="75">
        <v>783.85903792530735</v>
      </c>
      <c r="BZ79" s="75">
        <v>-45.678752089456793</v>
      </c>
      <c r="CA79" s="75">
        <v>-91.646804671167956</v>
      </c>
      <c r="CB79" s="75">
        <v>142.36010115970203</v>
      </c>
      <c r="CC79" s="75">
        <v>1009.2792252231702</v>
      </c>
      <c r="CD79" s="75">
        <v>-198.25411247056763</v>
      </c>
      <c r="CE79" s="101">
        <v>-2389.3974350711214</v>
      </c>
    </row>
    <row r="80" spans="1:83">
      <c r="A80" s="69" t="s">
        <v>340</v>
      </c>
      <c r="B80" s="134">
        <v>4.8294178259511433E-2</v>
      </c>
      <c r="C80" s="135">
        <v>-2.8685035394131142</v>
      </c>
      <c r="D80" s="136">
        <v>0.71055014488181634</v>
      </c>
      <c r="E80" s="137">
        <v>-1.1450044358610856</v>
      </c>
      <c r="F80" s="137">
        <v>1.218986275587719</v>
      </c>
      <c r="G80" s="137">
        <v>0.59746985563300381</v>
      </c>
      <c r="H80" s="137">
        <v>0.94377686473734457</v>
      </c>
      <c r="I80" s="138">
        <v>1.3782798162785381</v>
      </c>
      <c r="J80" s="139">
        <v>1.2261336287086255</v>
      </c>
      <c r="K80" s="136">
        <v>0.15026550447745368</v>
      </c>
      <c r="L80" s="137">
        <v>0.31235164859724218</v>
      </c>
      <c r="M80" s="137">
        <v>1.7758300657843673</v>
      </c>
      <c r="N80" s="137">
        <v>-1.7279102299407767</v>
      </c>
      <c r="O80" s="137">
        <v>0.89820003850338281</v>
      </c>
      <c r="P80" s="137">
        <v>0.23468491241862566</v>
      </c>
      <c r="Q80" s="137">
        <v>0.60129700829454347</v>
      </c>
      <c r="R80" s="137">
        <v>0.51342407147263458</v>
      </c>
      <c r="S80" s="137">
        <v>0.33836939882856409</v>
      </c>
      <c r="T80" s="136">
        <v>-0.25072066860442055</v>
      </c>
      <c r="V80" s="69" t="s">
        <v>340</v>
      </c>
      <c r="W80" s="74">
        <v>161.4160946282791</v>
      </c>
      <c r="X80" s="106">
        <v>-132.17915804334734</v>
      </c>
      <c r="Y80" s="101">
        <v>173.78961330843958</v>
      </c>
      <c r="Z80" s="75">
        <v>-54.966881859812929</v>
      </c>
      <c r="AA80" s="75">
        <v>57.902978128399809</v>
      </c>
      <c r="AB80" s="75">
        <v>6.8767505797200101</v>
      </c>
      <c r="AC80" s="75">
        <v>55.671591829978752</v>
      </c>
      <c r="AD80" s="76">
        <v>108.30517463015167</v>
      </c>
      <c r="AE80" s="103">
        <v>247.88582580660295</v>
      </c>
      <c r="AF80" s="101">
        <v>219.72981838032138</v>
      </c>
      <c r="AG80" s="75">
        <v>154.64383436617209</v>
      </c>
      <c r="AH80" s="75">
        <v>227.17730355645108</v>
      </c>
      <c r="AI80" s="75">
        <v>-427.35553659038123</v>
      </c>
      <c r="AJ80" s="75">
        <v>26.638735397878008</v>
      </c>
      <c r="AK80" s="75">
        <v>17.705374568584375</v>
      </c>
      <c r="AL80" s="75">
        <v>27.766957982371423</v>
      </c>
      <c r="AM80" s="75">
        <v>129.19790001057481</v>
      </c>
      <c r="AN80" s="75">
        <v>63.955249088656274</v>
      </c>
      <c r="AO80" s="101">
        <v>-347.81000482375384</v>
      </c>
      <c r="AQ80" s="69" t="s">
        <v>340</v>
      </c>
      <c r="AR80" s="134">
        <v>0.56312594049634512</v>
      </c>
      <c r="AS80" s="135">
        <v>-5.9336652045228755</v>
      </c>
      <c r="AT80" s="136">
        <v>3.3572108288419722</v>
      </c>
      <c r="AU80" s="137">
        <v>0.57650630931027624</v>
      </c>
      <c r="AV80" s="137">
        <v>3.0684177221508957</v>
      </c>
      <c r="AW80" s="137">
        <v>-2.2994824826229054</v>
      </c>
      <c r="AX80" s="137">
        <v>5.2726619657339935</v>
      </c>
      <c r="AY80" s="138">
        <v>4.7160248595526033</v>
      </c>
      <c r="AZ80" s="139">
        <v>3.4409912196817327</v>
      </c>
      <c r="BA80" s="136">
        <v>2.2926797834726509</v>
      </c>
      <c r="BB80" s="137">
        <v>1.5429037542499913</v>
      </c>
      <c r="BC80" s="137">
        <v>4.4194013755972428</v>
      </c>
      <c r="BD80" s="137">
        <v>3.0339637627002203</v>
      </c>
      <c r="BE80" s="137">
        <v>-0.90461084822955895</v>
      </c>
      <c r="BF80" s="137">
        <v>-0.67808466914062171</v>
      </c>
      <c r="BG80" s="137">
        <v>2.3283214781132378</v>
      </c>
      <c r="BH80" s="137">
        <v>5.0338647166913164</v>
      </c>
      <c r="BI80" s="137">
        <v>0.1160473492052061</v>
      </c>
      <c r="BJ80" s="136">
        <v>-1.8500745209489633</v>
      </c>
      <c r="BL80" s="69" t="s">
        <v>340</v>
      </c>
      <c r="BM80" s="74">
        <v>1872.5288263473776</v>
      </c>
      <c r="BN80" s="106">
        <v>-282.32964808920042</v>
      </c>
      <c r="BO80" s="101">
        <v>800.09560933815374</v>
      </c>
      <c r="BP80" s="75">
        <v>27.201952125264143</v>
      </c>
      <c r="BQ80" s="75">
        <v>143.13734005363312</v>
      </c>
      <c r="BR80" s="75">
        <v>-27.251321872660583</v>
      </c>
      <c r="BS80" s="75">
        <v>298.23470963639011</v>
      </c>
      <c r="BT80" s="76">
        <v>358.77292939552717</v>
      </c>
      <c r="BU80" s="103">
        <v>680.76533110382661</v>
      </c>
      <c r="BV80" s="101">
        <v>3282.3179921958072</v>
      </c>
      <c r="BW80" s="75">
        <v>754.62723656395247</v>
      </c>
      <c r="BX80" s="75">
        <v>551.04927633612169</v>
      </c>
      <c r="BY80" s="75">
        <v>715.69557510386221</v>
      </c>
      <c r="BZ80" s="75">
        <v>-27.316955646577753</v>
      </c>
      <c r="CA80" s="75">
        <v>-51.626991495812035</v>
      </c>
      <c r="CB80" s="75">
        <v>105.70363785090922</v>
      </c>
      <c r="CC80" s="75">
        <v>1212.2033793245719</v>
      </c>
      <c r="CD80" s="75">
        <v>21.982834158778132</v>
      </c>
      <c r="CE80" s="101">
        <v>-2608.320458201255</v>
      </c>
    </row>
    <row r="81" spans="1:83" s="232" customFormat="1">
      <c r="A81" s="95" t="s">
        <v>341</v>
      </c>
      <c r="B81" s="140">
        <v>0.14961342165318303</v>
      </c>
      <c r="C81" s="141">
        <v>2.9928612247205999</v>
      </c>
      <c r="D81" s="142">
        <v>0.79950223733915582</v>
      </c>
      <c r="E81" s="143">
        <v>0.19580728198480557</v>
      </c>
      <c r="F81" s="143">
        <v>0.42163926682827757</v>
      </c>
      <c r="G81" s="143">
        <v>0.71996989882390228</v>
      </c>
      <c r="H81" s="143">
        <v>2.1543680002939158</v>
      </c>
      <c r="I81" s="144">
        <v>0.38603973944504322</v>
      </c>
      <c r="J81" s="145">
        <v>-0.37433300881312137</v>
      </c>
      <c r="K81" s="142">
        <v>5.9733651618620875E-2</v>
      </c>
      <c r="L81" s="143">
        <v>0.16089025196479589</v>
      </c>
      <c r="M81" s="143">
        <v>0.86298707122072216</v>
      </c>
      <c r="N81" s="143">
        <v>-0.61267687104848978</v>
      </c>
      <c r="O81" s="143">
        <v>2.0770040463520267</v>
      </c>
      <c r="P81" s="143">
        <v>-0.75808560299709393</v>
      </c>
      <c r="Q81" s="143">
        <v>1.0503630484925308</v>
      </c>
      <c r="R81" s="143">
        <v>0.48319366423459353</v>
      </c>
      <c r="S81" s="143">
        <v>-0.69449948751730828</v>
      </c>
      <c r="T81" s="142">
        <v>0.11457241137442509</v>
      </c>
      <c r="U81" s="234"/>
      <c r="V81" s="95" t="s">
        <v>341</v>
      </c>
      <c r="W81" s="92">
        <v>500.30206846701913</v>
      </c>
      <c r="X81" s="108">
        <v>133.95355703286441</v>
      </c>
      <c r="Y81" s="100">
        <v>196.93537589895277</v>
      </c>
      <c r="Z81" s="93">
        <v>9.2922608335065888</v>
      </c>
      <c r="AA81" s="93">
        <v>20.27239773943802</v>
      </c>
      <c r="AB81" s="93">
        <v>8.3362104780278514</v>
      </c>
      <c r="AC81" s="93">
        <v>128.28141804638199</v>
      </c>
      <c r="AD81" s="94">
        <v>30.753088801598096</v>
      </c>
      <c r="AE81" s="102">
        <v>-76.606331363902427</v>
      </c>
      <c r="AF81" s="100">
        <v>87.47840838029515</v>
      </c>
      <c r="AG81" s="93">
        <v>79.904815035653883</v>
      </c>
      <c r="AH81" s="93">
        <v>112.36019348788432</v>
      </c>
      <c r="AI81" s="93">
        <v>-148.91204787786774</v>
      </c>
      <c r="AJ81" s="93">
        <v>62.15288551825779</v>
      </c>
      <c r="AK81" s="93">
        <v>-57.32660558050884</v>
      </c>
      <c r="AL81" s="93">
        <v>48.795781163509673</v>
      </c>
      <c r="AM81" s="93">
        <v>122.21500425112026</v>
      </c>
      <c r="AN81" s="93">
        <v>-131.71161761775511</v>
      </c>
      <c r="AO81" s="100">
        <v>158.5410585188074</v>
      </c>
      <c r="AP81" s="234"/>
      <c r="AQ81" s="95" t="s">
        <v>341</v>
      </c>
      <c r="AR81" s="140">
        <v>0.39891611986337949</v>
      </c>
      <c r="AS81" s="141">
        <v>1.4847892521701045</v>
      </c>
      <c r="AT81" s="142">
        <v>3.5183052770444201</v>
      </c>
      <c r="AU81" s="143">
        <v>-0.67183069196807832</v>
      </c>
      <c r="AV81" s="143">
        <v>3.306231440541918</v>
      </c>
      <c r="AW81" s="143">
        <v>1.3531632852022524</v>
      </c>
      <c r="AX81" s="143">
        <v>5.5983199000969375</v>
      </c>
      <c r="AY81" s="144">
        <v>5.0365685870253474</v>
      </c>
      <c r="AZ81" s="145">
        <v>2.1525901938779901</v>
      </c>
      <c r="BA81" s="142">
        <v>1.207140473756807</v>
      </c>
      <c r="BB81" s="143">
        <v>1.0021848588946058</v>
      </c>
      <c r="BC81" s="143">
        <v>2.6860431522092165</v>
      </c>
      <c r="BD81" s="143">
        <v>0.56172197640769195</v>
      </c>
      <c r="BE81" s="143">
        <v>2.0536104875422012</v>
      </c>
      <c r="BF81" s="143">
        <v>-8.0909095784809093E-2</v>
      </c>
      <c r="BG81" s="143">
        <v>2.9407484263386907</v>
      </c>
      <c r="BH81" s="143">
        <v>2.8306318186092083</v>
      </c>
      <c r="BI81" s="143">
        <v>-0.59826587076045046</v>
      </c>
      <c r="BJ81" s="142">
        <v>-1.2531493687167217</v>
      </c>
      <c r="BK81" s="234"/>
      <c r="BL81" s="95" t="s">
        <v>341</v>
      </c>
      <c r="BM81" s="92">
        <v>1330.6492152740248</v>
      </c>
      <c r="BN81" s="108">
        <v>67.443275627495495</v>
      </c>
      <c r="BO81" s="100">
        <v>843.87633236996044</v>
      </c>
      <c r="BP81" s="93">
        <v>-32.160997540095195</v>
      </c>
      <c r="BQ81" s="93">
        <v>154.52477070769692</v>
      </c>
      <c r="BR81" s="93">
        <v>15.569792233058251</v>
      </c>
      <c r="BS81" s="93">
        <v>322.47905056215222</v>
      </c>
      <c r="BT81" s="94">
        <v>383.46371640714642</v>
      </c>
      <c r="BU81" s="102">
        <v>429.62520864230464</v>
      </c>
      <c r="BV81" s="100">
        <v>1747.784194212727</v>
      </c>
      <c r="BW81" s="93">
        <v>493.58103387820302</v>
      </c>
      <c r="BX81" s="93">
        <v>343.51173729397306</v>
      </c>
      <c r="BY81" s="93">
        <v>134.93296321983144</v>
      </c>
      <c r="BZ81" s="93">
        <v>61.466936443581744</v>
      </c>
      <c r="CA81" s="93">
        <v>-6.0768985360155057</v>
      </c>
      <c r="CB81" s="93">
        <v>134.10694522167887</v>
      </c>
      <c r="CC81" s="93">
        <v>699.6125732853543</v>
      </c>
      <c r="CD81" s="93">
        <v>-113.35109659389127</v>
      </c>
      <c r="CE81" s="100">
        <v>-1758.0797955784656</v>
      </c>
    </row>
    <row r="82" spans="1:83">
      <c r="A82" s="69" t="s">
        <v>342</v>
      </c>
      <c r="B82" s="134">
        <v>0.86997505514869733</v>
      </c>
      <c r="C82" s="135">
        <v>-0.16743218416729322</v>
      </c>
      <c r="D82" s="136">
        <v>0.37992186470177103</v>
      </c>
      <c r="E82" s="137">
        <v>0.70367026932434129</v>
      </c>
      <c r="F82" s="137">
        <v>-0.79396982898645163</v>
      </c>
      <c r="G82" s="137">
        <v>1.2623761407009715</v>
      </c>
      <c r="H82" s="137">
        <v>1.0265844676020652</v>
      </c>
      <c r="I82" s="138">
        <v>0.27561654220704668</v>
      </c>
      <c r="J82" s="139">
        <v>2.3166468662545014</v>
      </c>
      <c r="K82" s="136">
        <v>1.3602367753932088</v>
      </c>
      <c r="L82" s="137">
        <v>0.46528971507449057</v>
      </c>
      <c r="M82" s="137">
        <v>1.6328635094492006</v>
      </c>
      <c r="N82" s="137">
        <v>4.5302738251462582</v>
      </c>
      <c r="O82" s="137">
        <v>2.8463998670419599</v>
      </c>
      <c r="P82" s="137">
        <v>-0.27831764711343521</v>
      </c>
      <c r="Q82" s="137">
        <v>1.50410845065303</v>
      </c>
      <c r="R82" s="137">
        <v>0.93560938896923851</v>
      </c>
      <c r="S82" s="137">
        <v>0.41700395096300191</v>
      </c>
      <c r="T82" s="136">
        <v>0.26084563917883052</v>
      </c>
      <c r="V82" s="69" t="s">
        <v>342</v>
      </c>
      <c r="W82" s="74">
        <v>2913.5187718114466</v>
      </c>
      <c r="X82" s="106">
        <v>-7.7181592801061925</v>
      </c>
      <c r="Y82" s="101">
        <v>94.331497437549842</v>
      </c>
      <c r="Z82" s="75">
        <v>33.45887264031353</v>
      </c>
      <c r="AA82" s="75">
        <v>-38.334991809534586</v>
      </c>
      <c r="AB82" s="75">
        <v>14.721724866667955</v>
      </c>
      <c r="AC82" s="75">
        <v>62.44468694123043</v>
      </c>
      <c r="AD82" s="76">
        <v>22.041204798875697</v>
      </c>
      <c r="AE82" s="103">
        <v>472.32139624149931</v>
      </c>
      <c r="AF82" s="101">
        <v>1993.221957520087</v>
      </c>
      <c r="AG82" s="75">
        <v>231.45408359945577</v>
      </c>
      <c r="AH82" s="75">
        <v>214.43214918570266</v>
      </c>
      <c r="AI82" s="75">
        <v>1094.3438386177222</v>
      </c>
      <c r="AJ82" s="75">
        <v>86.945634056763993</v>
      </c>
      <c r="AK82" s="75">
        <v>-20.886893665120624</v>
      </c>
      <c r="AL82" s="75">
        <v>70.608968878407723</v>
      </c>
      <c r="AM82" s="75">
        <v>237.78874640242793</v>
      </c>
      <c r="AN82" s="75">
        <v>78.535430444764643</v>
      </c>
      <c r="AO82" s="101">
        <v>361.36207989242394</v>
      </c>
      <c r="AQ82" s="69" t="s">
        <v>342</v>
      </c>
      <c r="AR82" s="134">
        <v>0.53814141016981232</v>
      </c>
      <c r="AS82" s="135">
        <v>-0.22259565429950667</v>
      </c>
      <c r="AT82" s="136">
        <v>2.9515738546624481</v>
      </c>
      <c r="AU82" s="137">
        <v>-0.17110906268450465</v>
      </c>
      <c r="AV82" s="137">
        <v>2.1344753916909598</v>
      </c>
      <c r="AW82" s="137">
        <v>1.4738685387503336</v>
      </c>
      <c r="AX82" s="137">
        <v>5.3722565728380411</v>
      </c>
      <c r="AY82" s="138">
        <v>3.7814982089222182</v>
      </c>
      <c r="AZ82" s="139">
        <v>3.8947781369992107</v>
      </c>
      <c r="BA82" s="136">
        <v>0.82566889841866331</v>
      </c>
      <c r="BB82" s="137">
        <v>0.37405414817746063</v>
      </c>
      <c r="BC82" s="137">
        <v>5.0861505537724616</v>
      </c>
      <c r="BD82" s="137">
        <v>-1.7830518935059381</v>
      </c>
      <c r="BE82" s="137">
        <v>6.1433469278147301</v>
      </c>
      <c r="BF82" s="137">
        <v>-1.0107529476607313</v>
      </c>
      <c r="BG82" s="137">
        <v>3.3962339489858495</v>
      </c>
      <c r="BH82" s="137">
        <v>2.8817757611071526</v>
      </c>
      <c r="BI82" s="137">
        <v>-0.72436177302026561</v>
      </c>
      <c r="BJ82" s="136">
        <v>-0.63983654330380668</v>
      </c>
      <c r="BL82" s="69" t="s">
        <v>342</v>
      </c>
      <c r="BM82" s="74">
        <v>1808.166812357842</v>
      </c>
      <c r="BN82" s="106">
        <v>-10.2667152199474</v>
      </c>
      <c r="BO82" s="101">
        <v>714.54561462515267</v>
      </c>
      <c r="BP82" s="75">
        <v>-8.2073729190015001</v>
      </c>
      <c r="BQ82" s="75">
        <v>100.10326349806655</v>
      </c>
      <c r="BR82" s="75">
        <v>17.152307907814929</v>
      </c>
      <c r="BS82" s="75">
        <v>313.30472122651372</v>
      </c>
      <c r="BT82" s="76">
        <v>292.19269491175783</v>
      </c>
      <c r="BU82" s="103">
        <v>782.01139987497663</v>
      </c>
      <c r="BV82" s="101">
        <v>1216.3080490134889</v>
      </c>
      <c r="BW82" s="75">
        <v>186.23892028987757</v>
      </c>
      <c r="BX82" s="75">
        <v>645.97826342026201</v>
      </c>
      <c r="BY82" s="75">
        <v>-458.4046135680619</v>
      </c>
      <c r="BZ82" s="75">
        <v>181.82484504503145</v>
      </c>
      <c r="CA82" s="75">
        <v>-76.415191152876105</v>
      </c>
      <c r="CB82" s="75">
        <v>156.51545118076319</v>
      </c>
      <c r="CC82" s="75">
        <v>718.55971891877925</v>
      </c>
      <c r="CD82" s="75">
        <v>-137.98934512024789</v>
      </c>
      <c r="CE82" s="101">
        <v>-894.43153593584429</v>
      </c>
    </row>
    <row r="83" spans="1:83">
      <c r="A83" s="69" t="s">
        <v>343</v>
      </c>
      <c r="B83" s="134">
        <v>0.39084445469057538</v>
      </c>
      <c r="C83" s="135">
        <v>1.5586292182051542</v>
      </c>
      <c r="D83" s="136">
        <v>1.1108510978041553</v>
      </c>
      <c r="E83" s="137">
        <v>0.45210371874651045</v>
      </c>
      <c r="F83" s="137">
        <v>1.9589502020522787E-4</v>
      </c>
      <c r="G83" s="137">
        <v>1.1811256106025292</v>
      </c>
      <c r="H83" s="137">
        <v>1.5618817824460063</v>
      </c>
      <c r="I83" s="138">
        <v>1.8116312894810083</v>
      </c>
      <c r="J83" s="139">
        <v>1.1975966775275904</v>
      </c>
      <c r="K83" s="136">
        <v>0.13715161505623019</v>
      </c>
      <c r="L83" s="137">
        <v>0.36428993353927464</v>
      </c>
      <c r="M83" s="137">
        <v>1.1302098252641279</v>
      </c>
      <c r="N83" s="137">
        <v>-1.4005943662129816</v>
      </c>
      <c r="O83" s="137">
        <v>0.74302272405748493</v>
      </c>
      <c r="P83" s="137">
        <v>1.5613667469614789</v>
      </c>
      <c r="Q83" s="137">
        <v>-2.2004785115692371E-2</v>
      </c>
      <c r="R83" s="137">
        <v>0.42545786267029762</v>
      </c>
      <c r="S83" s="137">
        <v>-0.12596124636442552</v>
      </c>
      <c r="T83" s="136">
        <v>0.37307615232757829</v>
      </c>
      <c r="V83" s="69" t="s">
        <v>343</v>
      </c>
      <c r="W83" s="74">
        <v>1320.312966274214</v>
      </c>
      <c r="X83" s="106">
        <v>71.728186272497624</v>
      </c>
      <c r="Y83" s="101">
        <v>276.86314140519244</v>
      </c>
      <c r="Z83" s="75">
        <v>21.648383869994177</v>
      </c>
      <c r="AA83" s="75">
        <v>9.3832403890701244E-3</v>
      </c>
      <c r="AB83" s="75">
        <v>13.948070049680609</v>
      </c>
      <c r="AC83" s="75">
        <v>95.980859245756619</v>
      </c>
      <c r="AD83" s="76">
        <v>145.27644499936923</v>
      </c>
      <c r="AE83" s="103">
        <v>249.82429073862659</v>
      </c>
      <c r="AF83" s="101">
        <v>203.70875426850398</v>
      </c>
      <c r="AG83" s="75">
        <v>182.05583637665404</v>
      </c>
      <c r="AH83" s="75">
        <v>150.84581129619073</v>
      </c>
      <c r="AI83" s="75">
        <v>-353.65826109724367</v>
      </c>
      <c r="AJ83" s="75">
        <v>23.342268398511351</v>
      </c>
      <c r="AK83" s="75">
        <v>116.84970867120683</v>
      </c>
      <c r="AL83" s="75">
        <v>-1.0485314732322877</v>
      </c>
      <c r="AM83" s="75">
        <v>109.14345295919702</v>
      </c>
      <c r="AN83" s="75">
        <v>-23.821530862776854</v>
      </c>
      <c r="AO83" s="101">
        <v>518.18859358946793</v>
      </c>
      <c r="AQ83" s="69" t="s">
        <v>343</v>
      </c>
      <c r="AR83" s="134">
        <v>1.4647025140242187</v>
      </c>
      <c r="AS83" s="135">
        <v>1.4276294505180642</v>
      </c>
      <c r="AT83" s="136">
        <v>3.0333866861540937</v>
      </c>
      <c r="AU83" s="137">
        <v>0.19648939698977408</v>
      </c>
      <c r="AV83" s="137">
        <v>0.83892609659474981</v>
      </c>
      <c r="AW83" s="137">
        <v>3.812647204908437</v>
      </c>
      <c r="AX83" s="137">
        <v>5.8041983276067688</v>
      </c>
      <c r="AY83" s="138">
        <v>3.8989063896605947</v>
      </c>
      <c r="AZ83" s="139">
        <v>4.4192065283002568</v>
      </c>
      <c r="BA83" s="136">
        <v>1.7124926587407385</v>
      </c>
      <c r="BB83" s="137">
        <v>1.3089572136025796</v>
      </c>
      <c r="BC83" s="137">
        <v>5.5094961543710186</v>
      </c>
      <c r="BD83" s="137">
        <v>0.66478495738686583</v>
      </c>
      <c r="BE83" s="137">
        <v>6.7125271859443503</v>
      </c>
      <c r="BF83" s="137">
        <v>0.7468082448059743</v>
      </c>
      <c r="BG83" s="137">
        <v>3.1643159815500699</v>
      </c>
      <c r="BH83" s="137">
        <v>2.3777846174191097</v>
      </c>
      <c r="BI83" s="137">
        <v>-6.9004068309641564E-2</v>
      </c>
      <c r="BJ83" s="136">
        <v>0.49759320825435438</v>
      </c>
      <c r="BL83" s="69" t="s">
        <v>343</v>
      </c>
      <c r="BM83" s="74">
        <v>4895.5499011809588</v>
      </c>
      <c r="BN83" s="106">
        <v>65.784425981908498</v>
      </c>
      <c r="BO83" s="101">
        <v>741.91962805013463</v>
      </c>
      <c r="BP83" s="75">
        <v>9.4326354840013664</v>
      </c>
      <c r="BQ83" s="75">
        <v>39.849767298692313</v>
      </c>
      <c r="BR83" s="75">
        <v>43.882755974096426</v>
      </c>
      <c r="BS83" s="75">
        <v>342.37855606334779</v>
      </c>
      <c r="BT83" s="76">
        <v>306.37591322999469</v>
      </c>
      <c r="BU83" s="103">
        <v>893.42518142282643</v>
      </c>
      <c r="BV83" s="101">
        <v>2504.1389385492075</v>
      </c>
      <c r="BW83" s="75">
        <v>648.05856937793578</v>
      </c>
      <c r="BX83" s="75">
        <v>704.81545752622878</v>
      </c>
      <c r="BY83" s="75">
        <v>164.41799305222958</v>
      </c>
      <c r="BZ83" s="75">
        <v>199.07952337141114</v>
      </c>
      <c r="CA83" s="75">
        <v>56.341583994161738</v>
      </c>
      <c r="CB83" s="75">
        <v>146.12317655105653</v>
      </c>
      <c r="CC83" s="75">
        <v>598.34510362332003</v>
      </c>
      <c r="CD83" s="75">
        <v>-13.042468947111047</v>
      </c>
      <c r="CE83" s="101">
        <v>690.28172717694542</v>
      </c>
    </row>
    <row r="84" spans="1:83">
      <c r="A84" s="69" t="s">
        <v>344</v>
      </c>
      <c r="B84" s="134">
        <v>0.41457677884768618</v>
      </c>
      <c r="C84" s="135">
        <v>4.7915094599026764</v>
      </c>
      <c r="D84" s="136">
        <v>0.70296248500132386</v>
      </c>
      <c r="E84" s="137">
        <v>1.076677248046698</v>
      </c>
      <c r="F84" s="137">
        <v>-1.3072193436961643</v>
      </c>
      <c r="G84" s="137">
        <v>1.6140884822947621</v>
      </c>
      <c r="H84" s="137">
        <v>0.45251762129374651</v>
      </c>
      <c r="I84" s="138">
        <v>1.7202465594494232</v>
      </c>
      <c r="J84" s="139">
        <v>0.77451413860296636</v>
      </c>
      <c r="K84" s="136">
        <v>-0.14625731460085056</v>
      </c>
      <c r="L84" s="137">
        <v>0.38006265173420317</v>
      </c>
      <c r="M84" s="137">
        <v>-6.0590205489263749E-2</v>
      </c>
      <c r="N84" s="137">
        <v>-1.5746935070589441</v>
      </c>
      <c r="O84" s="137">
        <v>0.50913594003294538</v>
      </c>
      <c r="P84" s="137">
        <v>-0.52196835194782132</v>
      </c>
      <c r="Q84" s="137">
        <v>1.0073067445485862</v>
      </c>
      <c r="R84" s="137">
        <v>0.45945928251871493</v>
      </c>
      <c r="S84" s="137">
        <v>-0.79801366392227013</v>
      </c>
      <c r="T84" s="136">
        <v>0.75953020635217694</v>
      </c>
      <c r="V84" s="69" t="s">
        <v>344</v>
      </c>
      <c r="W84" s="74">
        <v>1405.956921255507</v>
      </c>
      <c r="X84" s="106">
        <v>223.94234229428366</v>
      </c>
      <c r="Y84" s="101">
        <v>177.149205308815</v>
      </c>
      <c r="Z84" s="75">
        <v>51.788337921509992</v>
      </c>
      <c r="AA84" s="75">
        <v>-62.615054524881089</v>
      </c>
      <c r="AB84" s="75">
        <v>19.2861206066043</v>
      </c>
      <c r="AC84" s="75">
        <v>28.242472123260995</v>
      </c>
      <c r="AD84" s="76">
        <v>140.44732918231966</v>
      </c>
      <c r="AE84" s="103">
        <v>163.50221081480413</v>
      </c>
      <c r="AF84" s="101">
        <v>-217.53122014959808</v>
      </c>
      <c r="AG84" s="75">
        <v>190.63026262092899</v>
      </c>
      <c r="AH84" s="75">
        <v>-8.1781959189629561</v>
      </c>
      <c r="AI84" s="75">
        <v>-392.0502777419315</v>
      </c>
      <c r="AJ84" s="75">
        <v>16.113493003142594</v>
      </c>
      <c r="AK84" s="75">
        <v>-39.673034181957519</v>
      </c>
      <c r="AL84" s="75">
        <v>47.98776294997424</v>
      </c>
      <c r="AM84" s="75">
        <v>118.36736665280841</v>
      </c>
      <c r="AN84" s="75">
        <v>-150.72859753361263</v>
      </c>
      <c r="AO84" s="101">
        <v>1058.8943829871132</v>
      </c>
      <c r="AQ84" s="69" t="s">
        <v>344</v>
      </c>
      <c r="AR84" s="134">
        <v>1.8361706675793732</v>
      </c>
      <c r="AS84" s="135">
        <v>9.4264453690601222</v>
      </c>
      <c r="AT84" s="136">
        <v>3.0256240208386354</v>
      </c>
      <c r="AU84" s="137">
        <v>2.4483200102512148</v>
      </c>
      <c r="AV84" s="137">
        <v>-1.6777940477286757</v>
      </c>
      <c r="AW84" s="137">
        <v>4.8617577937039025</v>
      </c>
      <c r="AX84" s="137">
        <v>5.2892850557046733</v>
      </c>
      <c r="AY84" s="138">
        <v>4.2493756489682122</v>
      </c>
      <c r="AZ84" s="139">
        <v>3.9533411720028111</v>
      </c>
      <c r="BA84" s="136">
        <v>1.4113444300592803</v>
      </c>
      <c r="BB84" s="137">
        <v>1.3773409271428783</v>
      </c>
      <c r="BC84" s="137">
        <v>3.605706448853363</v>
      </c>
      <c r="BD84" s="137">
        <v>0.82173214856662291</v>
      </c>
      <c r="BE84" s="137">
        <v>6.3010430051635868</v>
      </c>
      <c r="BF84" s="137">
        <v>-1.3710944729472541E-2</v>
      </c>
      <c r="BG84" s="137">
        <v>3.5806696267624449</v>
      </c>
      <c r="BH84" s="137">
        <v>2.3228188693960483</v>
      </c>
      <c r="BI84" s="137">
        <v>-1.2007734193663078</v>
      </c>
      <c r="BJ84" s="136">
        <v>1.515422932440802</v>
      </c>
      <c r="BL84" s="69" t="s">
        <v>344</v>
      </c>
      <c r="BM84" s="74">
        <v>6140.0907278081868</v>
      </c>
      <c r="BN84" s="106">
        <v>421.9059263195395</v>
      </c>
      <c r="BO84" s="101">
        <v>745.27922005051005</v>
      </c>
      <c r="BP84" s="75">
        <v>116.18785526532429</v>
      </c>
      <c r="BQ84" s="75">
        <v>-80.668265354588584</v>
      </c>
      <c r="BR84" s="75">
        <v>56.292126000980716</v>
      </c>
      <c r="BS84" s="75">
        <v>314.94943635663003</v>
      </c>
      <c r="BT84" s="76">
        <v>338.51806778216269</v>
      </c>
      <c r="BU84" s="103">
        <v>809.0415664310276</v>
      </c>
      <c r="BV84" s="101">
        <v>2066.8779000192881</v>
      </c>
      <c r="BW84" s="75">
        <v>684.04499763269268</v>
      </c>
      <c r="BX84" s="75">
        <v>469.45995805081475</v>
      </c>
      <c r="BY84" s="75">
        <v>199.72325190067932</v>
      </c>
      <c r="BZ84" s="75">
        <v>188.55428097667573</v>
      </c>
      <c r="CA84" s="75">
        <v>-1.036824756380156</v>
      </c>
      <c r="CB84" s="75">
        <v>166.34398151865935</v>
      </c>
      <c r="CC84" s="75">
        <v>587.51457026555363</v>
      </c>
      <c r="CD84" s="75">
        <v>-227.72631556937995</v>
      </c>
      <c r="CE84" s="101">
        <v>2096.9861149878125</v>
      </c>
    </row>
    <row r="85" spans="1:83" s="232" customFormat="1">
      <c r="A85" s="95" t="s">
        <v>345</v>
      </c>
      <c r="B85" s="140">
        <v>0.60354977506569263</v>
      </c>
      <c r="C85" s="141">
        <v>-4.3804591262401988</v>
      </c>
      <c r="D85" s="142">
        <v>1.3416059914349576</v>
      </c>
      <c r="E85" s="143">
        <v>0.86212955781241885</v>
      </c>
      <c r="F85" s="143">
        <v>1.2686575623711116</v>
      </c>
      <c r="G85" s="143">
        <v>9.663389017180446E-2</v>
      </c>
      <c r="H85" s="143">
        <v>2.8052907092447565</v>
      </c>
      <c r="I85" s="144">
        <v>0.74088041577011765</v>
      </c>
      <c r="J85" s="145">
        <v>0.78832551019938357</v>
      </c>
      <c r="K85" s="142">
        <v>0.99781679027526327</v>
      </c>
      <c r="L85" s="143">
        <v>0.64300300890862694</v>
      </c>
      <c r="M85" s="143">
        <v>9.9420060608457206E-2</v>
      </c>
      <c r="N85" s="143">
        <v>2.420194360121708</v>
      </c>
      <c r="O85" s="143">
        <v>2.380893536728057</v>
      </c>
      <c r="P85" s="143">
        <v>-0.81945020311845473</v>
      </c>
      <c r="Q85" s="143">
        <v>0.21790267053796164</v>
      </c>
      <c r="R85" s="143">
        <v>1.315972219671524</v>
      </c>
      <c r="S85" s="143">
        <v>0.99714880009629248</v>
      </c>
      <c r="T85" s="142">
        <v>0.19916563334325676</v>
      </c>
      <c r="U85" s="234"/>
      <c r="V85" s="95" t="s">
        <v>345</v>
      </c>
      <c r="W85" s="92">
        <v>2055.3079198490013</v>
      </c>
      <c r="X85" s="108">
        <v>-214.54065139201157</v>
      </c>
      <c r="Y85" s="100">
        <v>340.46642907207934</v>
      </c>
      <c r="Z85" s="93">
        <v>41.915044250610663</v>
      </c>
      <c r="AA85" s="93">
        <v>59.973596759440625</v>
      </c>
      <c r="AB85" s="93">
        <v>1.1732780037273187</v>
      </c>
      <c r="AC85" s="93">
        <v>175.87572975957119</v>
      </c>
      <c r="AD85" s="94">
        <v>61.528780298733182</v>
      </c>
      <c r="AE85" s="102">
        <v>167.70676158550123</v>
      </c>
      <c r="AF85" s="100">
        <v>1481.9008795875998</v>
      </c>
      <c r="AG85" s="93">
        <v>323.74056448872579</v>
      </c>
      <c r="AH85" s="93">
        <v>13.41114595181898</v>
      </c>
      <c r="AI85" s="93">
        <v>593.06562104969271</v>
      </c>
      <c r="AJ85" s="93">
        <v>75.735841508804242</v>
      </c>
      <c r="AK85" s="93">
        <v>-61.958514324778662</v>
      </c>
      <c r="AL85" s="93">
        <v>10.485378377202323</v>
      </c>
      <c r="AM85" s="93">
        <v>340.58264460758437</v>
      </c>
      <c r="AN85" s="93">
        <v>186.83819792850045</v>
      </c>
      <c r="AO85" s="100">
        <v>279.7745009958744</v>
      </c>
      <c r="AP85" s="234"/>
      <c r="AQ85" s="95" t="s">
        <v>345</v>
      </c>
      <c r="AR85" s="140">
        <v>2.29775148031508</v>
      </c>
      <c r="AS85" s="141">
        <v>1.5925408927823792</v>
      </c>
      <c r="AT85" s="142">
        <v>3.5796999469107416</v>
      </c>
      <c r="AU85" s="143">
        <v>3.1296219488825106</v>
      </c>
      <c r="AV85" s="143">
        <v>-0.84848367291571192</v>
      </c>
      <c r="AW85" s="143">
        <v>4.2127890774797949</v>
      </c>
      <c r="AX85" s="143">
        <v>5.9601833050263009</v>
      </c>
      <c r="AY85" s="144">
        <v>4.617872295093095</v>
      </c>
      <c r="AZ85" s="145">
        <v>5.1665048209260878</v>
      </c>
      <c r="BA85" s="142">
        <v>2.3620992322813672</v>
      </c>
      <c r="BB85" s="143">
        <v>1.8653089274578649</v>
      </c>
      <c r="BC85" s="143">
        <v>2.8213761226092648</v>
      </c>
      <c r="BD85" s="143">
        <v>3.8983753388998288</v>
      </c>
      <c r="BE85" s="143">
        <v>6.6175077181229502</v>
      </c>
      <c r="BF85" s="143">
        <v>-7.5535816637428699E-2</v>
      </c>
      <c r="BG85" s="143">
        <v>2.7273643957371529</v>
      </c>
      <c r="BH85" s="143">
        <v>3.1708437597177896</v>
      </c>
      <c r="BI85" s="143">
        <v>0.48225059843891582</v>
      </c>
      <c r="BJ85" s="142">
        <v>1.6011998228429025</v>
      </c>
      <c r="BK85" s="234"/>
      <c r="BL85" s="95" t="s">
        <v>345</v>
      </c>
      <c r="BM85" s="92">
        <v>7695.096579190169</v>
      </c>
      <c r="BN85" s="108">
        <v>73.411717894663525</v>
      </c>
      <c r="BO85" s="100">
        <v>888.81027322363661</v>
      </c>
      <c r="BP85" s="93">
        <v>148.81063868242836</v>
      </c>
      <c r="BQ85" s="93">
        <v>-40.967066334585979</v>
      </c>
      <c r="BR85" s="93">
        <v>49.129193526680183</v>
      </c>
      <c r="BS85" s="93">
        <v>362.54374806981923</v>
      </c>
      <c r="BT85" s="94">
        <v>369.29375927929777</v>
      </c>
      <c r="BU85" s="102">
        <v>1053.3546593804313</v>
      </c>
      <c r="BV85" s="100">
        <v>3461.3003712265927</v>
      </c>
      <c r="BW85" s="93">
        <v>927.8807470857646</v>
      </c>
      <c r="BX85" s="93">
        <v>370.51091051474941</v>
      </c>
      <c r="BY85" s="93">
        <v>941.70092082823976</v>
      </c>
      <c r="BZ85" s="93">
        <v>202.13723696722218</v>
      </c>
      <c r="CA85" s="93">
        <v>-5.6687335006499779</v>
      </c>
      <c r="CB85" s="93">
        <v>128.033578732352</v>
      </c>
      <c r="CC85" s="93">
        <v>805.88221062201774</v>
      </c>
      <c r="CD85" s="93">
        <v>90.82349997687561</v>
      </c>
      <c r="CE85" s="100">
        <v>2218.2195574648795</v>
      </c>
    </row>
    <row r="86" spans="1:83">
      <c r="A86" s="69" t="s">
        <v>346</v>
      </c>
      <c r="B86" s="134">
        <v>-0.62427379257334881</v>
      </c>
      <c r="C86" s="135">
        <v>-5.0023487886359135</v>
      </c>
      <c r="D86" s="136">
        <v>-1.2235079218734013</v>
      </c>
      <c r="E86" s="137">
        <v>-1.3223294783826334</v>
      </c>
      <c r="F86" s="137">
        <v>1.3931976919089983</v>
      </c>
      <c r="G86" s="137">
        <v>-20.637611297948766</v>
      </c>
      <c r="H86" s="137">
        <v>1.5241269253569278</v>
      </c>
      <c r="I86" s="138">
        <v>-1.9594737281792729</v>
      </c>
      <c r="J86" s="139">
        <v>-0.23943248586546506</v>
      </c>
      <c r="K86" s="136">
        <v>-0.94028155218099929</v>
      </c>
      <c r="L86" s="137">
        <v>-5.8699294598074658E-2</v>
      </c>
      <c r="M86" s="137">
        <v>-0.69170647990790535</v>
      </c>
      <c r="N86" s="137">
        <v>-3.4684198823260681</v>
      </c>
      <c r="O86" s="137">
        <v>2.7066262691731513</v>
      </c>
      <c r="P86" s="137">
        <v>-0.5482528004146392</v>
      </c>
      <c r="Q86" s="137">
        <v>0.18989605391781517</v>
      </c>
      <c r="R86" s="137">
        <v>0.38404533341052094</v>
      </c>
      <c r="S86" s="137">
        <v>-3.0312377883116359</v>
      </c>
      <c r="T86" s="136">
        <v>-9.0980869971235556E-2</v>
      </c>
      <c r="V86" s="69" t="s">
        <v>346</v>
      </c>
      <c r="W86" s="74">
        <v>-2138.7115344077465</v>
      </c>
      <c r="X86" s="106">
        <v>-234.26671422180607</v>
      </c>
      <c r="Y86" s="101">
        <v>-314.66169275359789</v>
      </c>
      <c r="Z86" s="75">
        <v>-64.843314673194982</v>
      </c>
      <c r="AA86" s="75">
        <v>66.696567212648006</v>
      </c>
      <c r="AB86" s="75">
        <v>-250.81318716879457</v>
      </c>
      <c r="AC86" s="75">
        <v>98.234635945243099</v>
      </c>
      <c r="AD86" s="76">
        <v>-163.93639406950206</v>
      </c>
      <c r="AE86" s="103">
        <v>-51.337923290611798</v>
      </c>
      <c r="AF86" s="101">
        <v>-1410.3868491812318</v>
      </c>
      <c r="AG86" s="75">
        <v>-29.744082949975564</v>
      </c>
      <c r="AH86" s="75">
        <v>-93.39965474845485</v>
      </c>
      <c r="AI86" s="75">
        <v>-870.50198884513884</v>
      </c>
      <c r="AJ86" s="75">
        <v>88.147233661919017</v>
      </c>
      <c r="AK86" s="75">
        <v>-41.113627652161995</v>
      </c>
      <c r="AL86" s="75">
        <v>9.1576239175628871</v>
      </c>
      <c r="AM86" s="75">
        <v>100.70156051301092</v>
      </c>
      <c r="AN86" s="75">
        <v>-573.63391307793063</v>
      </c>
      <c r="AO86" s="101">
        <v>-128.05835496055079</v>
      </c>
      <c r="AQ86" s="69" t="s">
        <v>346</v>
      </c>
      <c r="AR86" s="134">
        <v>0.7823521041335546</v>
      </c>
      <c r="AS86" s="135">
        <v>-3.3276116546188006</v>
      </c>
      <c r="AT86" s="136">
        <v>1.9251581511594784</v>
      </c>
      <c r="AU86" s="137">
        <v>1.0548158619667625</v>
      </c>
      <c r="AV86" s="137">
        <v>1.3374819965531914</v>
      </c>
      <c r="AW86" s="137">
        <v>-18.325283390544588</v>
      </c>
      <c r="AX86" s="137">
        <v>6.4820230792160816</v>
      </c>
      <c r="AY86" s="138">
        <v>2.2859954486729173</v>
      </c>
      <c r="AZ86" s="139">
        <v>2.5392301814553431</v>
      </c>
      <c r="BA86" s="136">
        <v>3.8842175821929281E-2</v>
      </c>
      <c r="BB86" s="137">
        <v>1.3340179463014135</v>
      </c>
      <c r="BC86" s="137">
        <v>0.46962220221722362</v>
      </c>
      <c r="BD86" s="137">
        <v>-4.0519652718021266</v>
      </c>
      <c r="BE86" s="137">
        <v>6.4726089888642369</v>
      </c>
      <c r="BF86" s="137">
        <v>-0.34601987708906545</v>
      </c>
      <c r="BG86" s="137">
        <v>1.3973140378400695</v>
      </c>
      <c r="BH86" s="137">
        <v>2.6070652345371093</v>
      </c>
      <c r="BI86" s="137">
        <v>-2.9682316599143888</v>
      </c>
      <c r="BJ86" s="136">
        <v>1.24466986110916</v>
      </c>
      <c r="BL86" s="69" t="s">
        <v>346</v>
      </c>
      <c r="BM86" s="74">
        <v>2642.8662729709758</v>
      </c>
      <c r="BN86" s="106">
        <v>-153.13683704703635</v>
      </c>
      <c r="BO86" s="101">
        <v>479.81708303248888</v>
      </c>
      <c r="BP86" s="75">
        <v>50.50845136891985</v>
      </c>
      <c r="BQ86" s="75">
        <v>64.064492687596612</v>
      </c>
      <c r="BR86" s="75">
        <v>-216.40571850878234</v>
      </c>
      <c r="BS86" s="75">
        <v>398.3336970738319</v>
      </c>
      <c r="BT86" s="76">
        <v>183.31616041092002</v>
      </c>
      <c r="BU86" s="103">
        <v>529.69533984832015</v>
      </c>
      <c r="BV86" s="101">
        <v>57.691564525273861</v>
      </c>
      <c r="BW86" s="75">
        <v>666.68258053633326</v>
      </c>
      <c r="BX86" s="75">
        <v>62.679106580591906</v>
      </c>
      <c r="BY86" s="75">
        <v>-1023.1449066346213</v>
      </c>
      <c r="BZ86" s="75">
        <v>203.3388365723772</v>
      </c>
      <c r="CA86" s="75">
        <v>-25.895467487691349</v>
      </c>
      <c r="CB86" s="75">
        <v>66.582233771507163</v>
      </c>
      <c r="CC86" s="75">
        <v>668.79502473260072</v>
      </c>
      <c r="CD86" s="75">
        <v>-561.34584354581966</v>
      </c>
      <c r="CE86" s="101">
        <v>1728.7991226119047</v>
      </c>
    </row>
    <row r="87" spans="1:83">
      <c r="A87" s="69" t="s">
        <v>347</v>
      </c>
      <c r="B87" s="134">
        <v>-2.0580805822325798</v>
      </c>
      <c r="C87" s="135">
        <v>-1.1133092999566108</v>
      </c>
      <c r="D87" s="136">
        <v>0.81446741529525024</v>
      </c>
      <c r="E87" s="137">
        <v>-2.2893675885629294</v>
      </c>
      <c r="F87" s="137">
        <v>0.65129118702536015</v>
      </c>
      <c r="G87" s="137">
        <v>12.003096930794266</v>
      </c>
      <c r="H87" s="137">
        <v>0.89264105384805337</v>
      </c>
      <c r="I87" s="138">
        <v>1.3640711497472813</v>
      </c>
      <c r="J87" s="139">
        <v>1.2007674837266613</v>
      </c>
      <c r="K87" s="136">
        <v>-3.6602506161179216</v>
      </c>
      <c r="L87" s="137">
        <v>-2.3129739515082792</v>
      </c>
      <c r="M87" s="137">
        <v>-1.4500834215996461</v>
      </c>
      <c r="N87" s="137">
        <v>-13.189455939257366</v>
      </c>
      <c r="O87" s="137">
        <v>-2.3833064548289928</v>
      </c>
      <c r="P87" s="137">
        <v>1.1142445575676341</v>
      </c>
      <c r="Q87" s="137">
        <v>-0.69599650270159019</v>
      </c>
      <c r="R87" s="137">
        <v>-2.2551806223138904</v>
      </c>
      <c r="S87" s="137">
        <v>-1.3814559025692286</v>
      </c>
      <c r="T87" s="136">
        <v>-1.4097105871838878</v>
      </c>
      <c r="V87" s="69" t="s">
        <v>347</v>
      </c>
      <c r="W87" s="74">
        <v>-7006.801250973891</v>
      </c>
      <c r="X87" s="106">
        <v>-49.529657086118277</v>
      </c>
      <c r="Y87" s="101">
        <v>206.90186325397372</v>
      </c>
      <c r="Z87" s="75">
        <v>-110.77963912378254</v>
      </c>
      <c r="AA87" s="75">
        <v>31.613658455916266</v>
      </c>
      <c r="AB87" s="75">
        <v>115.77078625635306</v>
      </c>
      <c r="AC87" s="75">
        <v>58.410325276031472</v>
      </c>
      <c r="AD87" s="76">
        <v>111.88673238945557</v>
      </c>
      <c r="AE87" s="103">
        <v>256.84614520528703</v>
      </c>
      <c r="AF87" s="101">
        <v>-5438.6141207583423</v>
      </c>
      <c r="AG87" s="75">
        <v>-1171.341257543274</v>
      </c>
      <c r="AH87" s="75">
        <v>-194.44730723669272</v>
      </c>
      <c r="AI87" s="75">
        <v>-3195.4674435799352</v>
      </c>
      <c r="AJ87" s="75">
        <v>-79.718431955479446</v>
      </c>
      <c r="AK87" s="75">
        <v>83.099398169738379</v>
      </c>
      <c r="AL87" s="75">
        <v>-33.627752887780844</v>
      </c>
      <c r="AM87" s="75">
        <v>-593.60798276554124</v>
      </c>
      <c r="AN87" s="75">
        <v>-253.50334295940411</v>
      </c>
      <c r="AO87" s="101">
        <v>-1982.4054815886775</v>
      </c>
      <c r="AQ87" s="69" t="s">
        <v>347</v>
      </c>
      <c r="AR87" s="134">
        <v>-1.6761233344230853</v>
      </c>
      <c r="AS87" s="135">
        <v>-5.8709964959771543</v>
      </c>
      <c r="AT87" s="136">
        <v>1.6263875109645776</v>
      </c>
      <c r="AU87" s="137">
        <v>-1.7031042601114543</v>
      </c>
      <c r="AV87" s="137">
        <v>1.9972842783495093</v>
      </c>
      <c r="AW87" s="137">
        <v>-9.5896478122851736</v>
      </c>
      <c r="AX87" s="137">
        <v>5.7803611421049839</v>
      </c>
      <c r="AY87" s="138">
        <v>1.8363500217605022</v>
      </c>
      <c r="AZ87" s="139">
        <v>2.5424430248170538</v>
      </c>
      <c r="BA87" s="136">
        <v>-3.7548319636512617</v>
      </c>
      <c r="BB87" s="137">
        <v>-1.369113882300621</v>
      </c>
      <c r="BC87" s="137">
        <v>-2.0938164392259151</v>
      </c>
      <c r="BD87" s="137">
        <v>-15.523820424940904</v>
      </c>
      <c r="BE87" s="137">
        <v>3.1684752113240622</v>
      </c>
      <c r="BF87" s="137">
        <v>-0.78474482931800704</v>
      </c>
      <c r="BG87" s="137">
        <v>0.71375412348018141</v>
      </c>
      <c r="BH87" s="137">
        <v>-0.13180649931260335</v>
      </c>
      <c r="BI87" s="137">
        <v>-4.1879967575649051</v>
      </c>
      <c r="BJ87" s="136">
        <v>-0.55359777991317305</v>
      </c>
      <c r="BL87" s="69" t="s">
        <v>347</v>
      </c>
      <c r="BM87" s="74">
        <v>-5684.2479442771291</v>
      </c>
      <c r="BN87" s="106">
        <v>-274.39468040565225</v>
      </c>
      <c r="BO87" s="101">
        <v>409.85580488127016</v>
      </c>
      <c r="BP87" s="75">
        <v>-81.919571624856871</v>
      </c>
      <c r="BQ87" s="75">
        <v>95.668767903123808</v>
      </c>
      <c r="BR87" s="75">
        <v>-114.58300230210989</v>
      </c>
      <c r="BS87" s="75">
        <v>360.76316310410675</v>
      </c>
      <c r="BT87" s="76">
        <v>149.92644780100636</v>
      </c>
      <c r="BU87" s="103">
        <v>536.71719431498059</v>
      </c>
      <c r="BV87" s="101">
        <v>-5584.6313105015724</v>
      </c>
      <c r="BW87" s="75">
        <v>-686.71451338359475</v>
      </c>
      <c r="BX87" s="75">
        <v>-282.61401195229155</v>
      </c>
      <c r="BY87" s="75">
        <v>-3864.9540891173128</v>
      </c>
      <c r="BZ87" s="75">
        <v>100.27813621838641</v>
      </c>
      <c r="CA87" s="75">
        <v>-59.645777989159797</v>
      </c>
      <c r="CB87" s="75">
        <v>34.003012356958607</v>
      </c>
      <c r="CC87" s="75">
        <v>-33.956410992137535</v>
      </c>
      <c r="CD87" s="75">
        <v>-791.02765564244692</v>
      </c>
      <c r="CE87" s="101">
        <v>-771.79495256624068</v>
      </c>
    </row>
    <row r="88" spans="1:83">
      <c r="A88" s="69" t="s">
        <v>348</v>
      </c>
      <c r="B88" s="134">
        <v>2.2495533108897625</v>
      </c>
      <c r="C88" s="135">
        <v>-3.2923967627354167</v>
      </c>
      <c r="D88" s="136">
        <v>1.4934189216187388</v>
      </c>
      <c r="E88" s="137">
        <v>3.9018593382408095</v>
      </c>
      <c r="F88" s="137">
        <v>0.65512853992433229</v>
      </c>
      <c r="G88" s="137">
        <v>9.8382313448332148</v>
      </c>
      <c r="H88" s="137">
        <v>1.0966404194881152</v>
      </c>
      <c r="I88" s="138">
        <v>-0.15277939437934318</v>
      </c>
      <c r="J88" s="139">
        <v>2.0354745570561272</v>
      </c>
      <c r="K88" s="136">
        <v>3.6876834797297642</v>
      </c>
      <c r="L88" s="137">
        <v>2.4498393720199241</v>
      </c>
      <c r="M88" s="137">
        <v>1.2536054071498048</v>
      </c>
      <c r="N88" s="137">
        <v>11.038824446982121</v>
      </c>
      <c r="O88" s="137">
        <v>1.0026473707046124</v>
      </c>
      <c r="P88" s="137">
        <v>0.12065758859707287</v>
      </c>
      <c r="Q88" s="137">
        <v>2.2454562025235658</v>
      </c>
      <c r="R88" s="137">
        <v>2.8639841405720956</v>
      </c>
      <c r="S88" s="137">
        <v>3.8298437398512908</v>
      </c>
      <c r="T88" s="136">
        <v>1.1136506554236592</v>
      </c>
      <c r="V88" s="69" t="s">
        <v>348</v>
      </c>
      <c r="W88" s="74">
        <v>7501.0545579547179</v>
      </c>
      <c r="X88" s="106">
        <v>-144.84366105692061</v>
      </c>
      <c r="Y88" s="101">
        <v>382.46808152874291</v>
      </c>
      <c r="Z88" s="75">
        <v>184.4836358518678</v>
      </c>
      <c r="AA88" s="75">
        <v>32.007033571821921</v>
      </c>
      <c r="AB88" s="75">
        <v>106.28029018790107</v>
      </c>
      <c r="AC88" s="75">
        <v>72.399656799349941</v>
      </c>
      <c r="AD88" s="76">
        <v>-12.702534882198961</v>
      </c>
      <c r="AE88" s="103">
        <v>440.61940281646093</v>
      </c>
      <c r="AF88" s="101">
        <v>5278.8165971098351</v>
      </c>
      <c r="AG88" s="75">
        <v>1211.9569597056834</v>
      </c>
      <c r="AH88" s="75">
        <v>165.66320667640866</v>
      </c>
      <c r="AI88" s="75">
        <v>2321.6824609252653</v>
      </c>
      <c r="AJ88" s="75">
        <v>32.73792662007645</v>
      </c>
      <c r="AK88" s="75">
        <v>9.0988046314450912</v>
      </c>
      <c r="AL88" s="75">
        <v>107.73631980950358</v>
      </c>
      <c r="AM88" s="75">
        <v>736.85622801301361</v>
      </c>
      <c r="AN88" s="75">
        <v>693.08469072847947</v>
      </c>
      <c r="AO88" s="101">
        <v>1543.9941375565832</v>
      </c>
      <c r="AQ88" s="69" t="s">
        <v>348</v>
      </c>
      <c r="AR88" s="134">
        <v>0.12064773217308478</v>
      </c>
      <c r="AS88" s="135">
        <v>-13.132367584901639</v>
      </c>
      <c r="AT88" s="136">
        <v>2.4240922671695531</v>
      </c>
      <c r="AU88" s="137">
        <v>1.0443804903469189</v>
      </c>
      <c r="AV88" s="137">
        <v>4.0253369242232884</v>
      </c>
      <c r="AW88" s="137">
        <v>-2.2722800756869277</v>
      </c>
      <c r="AX88" s="137">
        <v>6.4586472002975182</v>
      </c>
      <c r="AY88" s="138">
        <v>-3.881380339275653E-2</v>
      </c>
      <c r="AZ88" s="139">
        <v>3.8255249922274359</v>
      </c>
      <c r="BA88" s="136">
        <v>-5.944442916160364E-2</v>
      </c>
      <c r="BB88" s="137">
        <v>0.66459586637566126</v>
      </c>
      <c r="BC88" s="137">
        <v>-0.80635759640942384</v>
      </c>
      <c r="BD88" s="137">
        <v>-4.6979277178125329</v>
      </c>
      <c r="BE88" s="137">
        <v>3.67504430402954</v>
      </c>
      <c r="BF88" s="137">
        <v>-0.14381641915368615</v>
      </c>
      <c r="BG88" s="137">
        <v>1.9483052079277696</v>
      </c>
      <c r="BH88" s="137">
        <v>2.2585662492203396</v>
      </c>
      <c r="BI88" s="137">
        <v>0.28171503906897488</v>
      </c>
      <c r="BJ88" s="136">
        <v>-0.20409233322639109</v>
      </c>
      <c r="BL88" s="69" t="s">
        <v>348</v>
      </c>
      <c r="BM88" s="74">
        <v>410.84969242208172</v>
      </c>
      <c r="BN88" s="106">
        <v>-643.18068375685652</v>
      </c>
      <c r="BO88" s="101">
        <v>615.17468110119808</v>
      </c>
      <c r="BP88" s="75">
        <v>50.775726305500939</v>
      </c>
      <c r="BQ88" s="75">
        <v>190.29085599982682</v>
      </c>
      <c r="BR88" s="75">
        <v>-27.588832720813116</v>
      </c>
      <c r="BS88" s="75">
        <v>404.9203477801957</v>
      </c>
      <c r="BT88" s="76">
        <v>-3.223416263512263</v>
      </c>
      <c r="BU88" s="103">
        <v>813.83438631663739</v>
      </c>
      <c r="BV88" s="101">
        <v>-88.28349324213923</v>
      </c>
      <c r="BW88" s="75">
        <v>334.61218370115967</v>
      </c>
      <c r="BX88" s="75">
        <v>-108.77260935691993</v>
      </c>
      <c r="BY88" s="75">
        <v>-1151.221350450116</v>
      </c>
      <c r="BZ88" s="75">
        <v>116.90256983532026</v>
      </c>
      <c r="CA88" s="75">
        <v>-10.873939175757187</v>
      </c>
      <c r="CB88" s="75">
        <v>93.751569216487951</v>
      </c>
      <c r="CC88" s="75">
        <v>584.53245036806766</v>
      </c>
      <c r="CD88" s="75">
        <v>52.785632619645185</v>
      </c>
      <c r="CE88" s="101">
        <v>-286.69519799677073</v>
      </c>
    </row>
    <row r="89" spans="1:83" s="232" customFormat="1">
      <c r="A89" s="95" t="s">
        <v>349</v>
      </c>
      <c r="B89" s="140">
        <v>0.51873855427773119</v>
      </c>
      <c r="C89" s="141">
        <v>10.279801708912494</v>
      </c>
      <c r="D89" s="142">
        <v>1.0392234988136462</v>
      </c>
      <c r="E89" s="143">
        <v>0.75201933031441293</v>
      </c>
      <c r="F89" s="143">
        <v>1.1682820026366336</v>
      </c>
      <c r="G89" s="143">
        <v>-0.85569564584142555</v>
      </c>
      <c r="H89" s="143">
        <v>2.5390608380104762</v>
      </c>
      <c r="I89" s="144">
        <v>0.19772820899328636</v>
      </c>
      <c r="J89" s="145">
        <v>1.1080717929066175</v>
      </c>
      <c r="K89" s="142">
        <v>0.41881761252589023</v>
      </c>
      <c r="L89" s="143">
        <v>1.0195875050618142</v>
      </c>
      <c r="M89" s="143">
        <v>2.0524256412781217</v>
      </c>
      <c r="N89" s="143">
        <v>-0.36526670533308936</v>
      </c>
      <c r="O89" s="143">
        <v>-1.471560578347253</v>
      </c>
      <c r="P89" s="143">
        <v>1.1754752507607158</v>
      </c>
      <c r="Q89" s="143">
        <v>0.36810882388988997</v>
      </c>
      <c r="R89" s="143">
        <v>3.210612830240045E-3</v>
      </c>
      <c r="S89" s="143">
        <v>-0.76408906342922966</v>
      </c>
      <c r="T89" s="142">
        <v>0.1389354357632433</v>
      </c>
      <c r="U89" s="234"/>
      <c r="V89" s="95" t="s">
        <v>349</v>
      </c>
      <c r="W89" s="92">
        <v>1768.6259027803317</v>
      </c>
      <c r="X89" s="108">
        <v>437.35357914731321</v>
      </c>
      <c r="Y89" s="100">
        <v>270.12226877465218</v>
      </c>
      <c r="Z89" s="93">
        <v>36.943544730967005</v>
      </c>
      <c r="AA89" s="93">
        <v>57.451649228591123</v>
      </c>
      <c r="AB89" s="93">
        <v>-10.153331223647911</v>
      </c>
      <c r="AC89" s="93">
        <v>169.46580903587437</v>
      </c>
      <c r="AD89" s="94">
        <v>16.414597002871233</v>
      </c>
      <c r="AE89" s="102">
        <v>244.74680305795118</v>
      </c>
      <c r="AF89" s="100">
        <v>621.63440708786948</v>
      </c>
      <c r="AG89" s="93">
        <v>516.75581615962437</v>
      </c>
      <c r="AH89" s="93">
        <v>274.62693818667321</v>
      </c>
      <c r="AI89" s="93">
        <v>-85.30312402929485</v>
      </c>
      <c r="AJ89" s="93">
        <v>-48.530398092179894</v>
      </c>
      <c r="AK89" s="93">
        <v>88.749697517800087</v>
      </c>
      <c r="AL89" s="93">
        <v>18.058338632309642</v>
      </c>
      <c r="AM89" s="93">
        <v>0.84969571519104647</v>
      </c>
      <c r="AN89" s="93">
        <v>-143.57255700229507</v>
      </c>
      <c r="AO89" s="100">
        <v>194.76884471261292</v>
      </c>
      <c r="AP89" s="234"/>
      <c r="AQ89" s="95" t="s">
        <v>349</v>
      </c>
      <c r="AR89" s="140">
        <v>3.6243609463371129E-2</v>
      </c>
      <c r="AS89" s="141">
        <v>0.18606228518973644</v>
      </c>
      <c r="AT89" s="142">
        <v>2.118479858315081</v>
      </c>
      <c r="AU89" s="143">
        <v>0.93407130123932536</v>
      </c>
      <c r="AV89" s="143">
        <v>3.9222289965418433</v>
      </c>
      <c r="AW89" s="143">
        <v>-3.2020715237516928</v>
      </c>
      <c r="AX89" s="143">
        <v>6.1829564090903899</v>
      </c>
      <c r="AY89" s="144">
        <v>-0.57776222880495665</v>
      </c>
      <c r="AZ89" s="145">
        <v>4.1549066492630349</v>
      </c>
      <c r="BA89" s="142">
        <v>-0.63238255137360033</v>
      </c>
      <c r="BB89" s="143">
        <v>1.0412611583627163</v>
      </c>
      <c r="BC89" s="143">
        <v>1.1289756658998451</v>
      </c>
      <c r="BD89" s="143">
        <v>-7.289801453824019</v>
      </c>
      <c r="BE89" s="143">
        <v>-0.22610694853685276</v>
      </c>
      <c r="BF89" s="143">
        <v>1.864698786303709</v>
      </c>
      <c r="BG89" s="143">
        <v>2.1011048810198218</v>
      </c>
      <c r="BH89" s="143">
        <v>0.93359135334161181</v>
      </c>
      <c r="BI89" s="143">
        <v>-1.4670467393023023</v>
      </c>
      <c r="BJ89" s="142">
        <v>-0.26408013051446577</v>
      </c>
      <c r="BK89" s="234"/>
      <c r="BL89" s="95" t="s">
        <v>349</v>
      </c>
      <c r="BM89" s="92">
        <v>124.16767535341205</v>
      </c>
      <c r="BN89" s="108">
        <v>8.7135467824682564</v>
      </c>
      <c r="BO89" s="100">
        <v>544.83052080377092</v>
      </c>
      <c r="BP89" s="93">
        <v>45.804226785857281</v>
      </c>
      <c r="BQ89" s="93">
        <v>187.76890846897732</v>
      </c>
      <c r="BR89" s="93">
        <v>-38.915441948188345</v>
      </c>
      <c r="BS89" s="93">
        <v>398.51042705649888</v>
      </c>
      <c r="BT89" s="94">
        <v>-48.337599559374212</v>
      </c>
      <c r="BU89" s="102">
        <v>890.87442778908735</v>
      </c>
      <c r="BV89" s="100">
        <v>-948.54996574186953</v>
      </c>
      <c r="BW89" s="93">
        <v>527.62743537205824</v>
      </c>
      <c r="BX89" s="93">
        <v>152.4431828779343</v>
      </c>
      <c r="BY89" s="93">
        <v>-1829.5900955291036</v>
      </c>
      <c r="BZ89" s="93">
        <v>-7.3636697656638717</v>
      </c>
      <c r="CA89" s="93">
        <v>139.83427266682156</v>
      </c>
      <c r="CB89" s="93">
        <v>101.32452947159527</v>
      </c>
      <c r="CC89" s="93">
        <v>244.79950147567433</v>
      </c>
      <c r="CD89" s="93">
        <v>-277.62512231115034</v>
      </c>
      <c r="CE89" s="100">
        <v>-371.70085428003222</v>
      </c>
    </row>
    <row r="90" spans="1:83">
      <c r="A90" s="69" t="s">
        <v>350</v>
      </c>
      <c r="B90" s="134">
        <v>0.88236051870047572</v>
      </c>
      <c r="C90" s="135">
        <v>-1.4791201646211505</v>
      </c>
      <c r="D90" s="136">
        <v>1.3687186054386125</v>
      </c>
      <c r="E90" s="137">
        <v>3.4402898412452698</v>
      </c>
      <c r="F90" s="137">
        <v>1.4397728983195357E-2</v>
      </c>
      <c r="G90" s="137">
        <v>2.8810446417077529</v>
      </c>
      <c r="H90" s="137">
        <v>0.91735115571069947</v>
      </c>
      <c r="I90" s="138">
        <v>1.1035734111101148</v>
      </c>
      <c r="J90" s="139">
        <v>1.7579562448204022</v>
      </c>
      <c r="K90" s="136">
        <v>1.1126291171107638</v>
      </c>
      <c r="L90" s="137">
        <v>1.0043909613807189</v>
      </c>
      <c r="M90" s="137">
        <v>0.63469055950273745</v>
      </c>
      <c r="N90" s="137">
        <v>-0.44911869369859136</v>
      </c>
      <c r="O90" s="137">
        <v>2.1288635749861617</v>
      </c>
      <c r="P90" s="137">
        <v>1.6876228352983524</v>
      </c>
      <c r="Q90" s="137">
        <v>1.5850205126935579</v>
      </c>
      <c r="R90" s="137">
        <v>1.4888724718472357</v>
      </c>
      <c r="S90" s="137">
        <v>2.6372820715425682</v>
      </c>
      <c r="T90" s="136">
        <v>0.48652046925961034</v>
      </c>
      <c r="V90" s="69" t="s">
        <v>350</v>
      </c>
      <c r="W90" s="74">
        <v>3023.9913957007229</v>
      </c>
      <c r="X90" s="106">
        <v>-69.398068273866556</v>
      </c>
      <c r="Y90" s="101">
        <v>359.46416420616515</v>
      </c>
      <c r="Z90" s="75">
        <v>170.27792602680438</v>
      </c>
      <c r="AA90" s="75">
        <v>0.71629708396358183</v>
      </c>
      <c r="AB90" s="75">
        <v>33.892764152979453</v>
      </c>
      <c r="AC90" s="75">
        <v>62.781824139369746</v>
      </c>
      <c r="AD90" s="76">
        <v>91.795352803050264</v>
      </c>
      <c r="AE90" s="103">
        <v>392.59342104473762</v>
      </c>
      <c r="AF90" s="101">
        <v>1658.3478503774677</v>
      </c>
      <c r="AG90" s="75">
        <v>514.24402625711809</v>
      </c>
      <c r="AH90" s="75">
        <v>86.668458777183332</v>
      </c>
      <c r="AI90" s="75">
        <v>-104.50251532969924</v>
      </c>
      <c r="AJ90" s="75">
        <v>69.174359110981186</v>
      </c>
      <c r="AK90" s="75">
        <v>128.91517372253566</v>
      </c>
      <c r="AL90" s="75">
        <v>78.042683256066994</v>
      </c>
      <c r="AM90" s="75">
        <v>394.04601045999516</v>
      </c>
      <c r="AN90" s="75">
        <v>491.75965412328151</v>
      </c>
      <c r="AO90" s="101">
        <v>682.98402834616718</v>
      </c>
      <c r="AQ90" s="69" t="s">
        <v>350</v>
      </c>
      <c r="AR90" s="134">
        <v>1.5528920179325612</v>
      </c>
      <c r="AS90" s="135">
        <v>3.9017162815727868</v>
      </c>
      <c r="AT90" s="136">
        <v>4.7984113566732933</v>
      </c>
      <c r="AU90" s="137">
        <v>5.8055944679994642</v>
      </c>
      <c r="AV90" s="137">
        <v>2.5090378875782138</v>
      </c>
      <c r="AW90" s="137">
        <v>25.4835213967336</v>
      </c>
      <c r="AX90" s="137">
        <v>5.5483363729505131</v>
      </c>
      <c r="AY90" s="138">
        <v>2.5284532574570528</v>
      </c>
      <c r="AZ90" s="139">
        <v>6.2402780737730312</v>
      </c>
      <c r="BA90" s="136">
        <v>1.4269090076857172</v>
      </c>
      <c r="BB90" s="137">
        <v>2.1160518548125617</v>
      </c>
      <c r="BC90" s="137">
        <v>2.4796903863651965</v>
      </c>
      <c r="BD90" s="137">
        <v>-4.3900249006262886</v>
      </c>
      <c r="BE90" s="137">
        <v>-0.78737193554812013</v>
      </c>
      <c r="BF90" s="137">
        <v>4.1548224348954665</v>
      </c>
      <c r="BG90" s="137">
        <v>3.5228425441758304</v>
      </c>
      <c r="BH90" s="137">
        <v>2.0444667971103669</v>
      </c>
      <c r="BI90" s="137">
        <v>4.2929113097551319</v>
      </c>
      <c r="BJ90" s="136">
        <v>0.31242064784957613</v>
      </c>
      <c r="BL90" s="69" t="s">
        <v>350</v>
      </c>
      <c r="BM90" s="74">
        <v>5286.8706054618815</v>
      </c>
      <c r="BN90" s="106">
        <v>173.58219273040777</v>
      </c>
      <c r="BO90" s="101">
        <v>1218.956377763534</v>
      </c>
      <c r="BP90" s="75">
        <v>280.92546748585664</v>
      </c>
      <c r="BQ90" s="75">
        <v>121.78863834029289</v>
      </c>
      <c r="BR90" s="75">
        <v>245.79050937358568</v>
      </c>
      <c r="BS90" s="75">
        <v>363.05761525062553</v>
      </c>
      <c r="BT90" s="76">
        <v>207.39414731317811</v>
      </c>
      <c r="BU90" s="103">
        <v>1334.8057721244368</v>
      </c>
      <c r="BV90" s="101">
        <v>2120.18473381683</v>
      </c>
      <c r="BW90" s="75">
        <v>1071.6155445791519</v>
      </c>
      <c r="BX90" s="75">
        <v>332.51129640357249</v>
      </c>
      <c r="BY90" s="75">
        <v>-1063.590622013664</v>
      </c>
      <c r="BZ90" s="75">
        <v>-26.336544316601703</v>
      </c>
      <c r="CA90" s="75">
        <v>309.86307404151921</v>
      </c>
      <c r="CB90" s="75">
        <v>170.20958881009938</v>
      </c>
      <c r="CC90" s="75">
        <v>538.14395142265857</v>
      </c>
      <c r="CD90" s="75">
        <v>787.7684448900618</v>
      </c>
      <c r="CE90" s="101">
        <v>439.34152902668575</v>
      </c>
    </row>
    <row r="91" spans="1:83">
      <c r="A91" s="69" t="s">
        <v>351</v>
      </c>
      <c r="B91" s="134">
        <v>1.3432990620022567</v>
      </c>
      <c r="C91" s="135">
        <v>7.0373254308010003</v>
      </c>
      <c r="D91" s="136">
        <v>0.8801050558883583</v>
      </c>
      <c r="E91" s="137">
        <v>1.9908611487768235</v>
      </c>
      <c r="F91" s="137">
        <v>0.23717144491450792</v>
      </c>
      <c r="G91" s="137">
        <v>-0.54212742487472765</v>
      </c>
      <c r="H91" s="137">
        <v>1.4934805732109924</v>
      </c>
      <c r="I91" s="138">
        <v>0.28523257156247706</v>
      </c>
      <c r="J91" s="139">
        <v>1.3222533520149682</v>
      </c>
      <c r="K91" s="136">
        <v>2.1897263145797874</v>
      </c>
      <c r="L91" s="137">
        <v>0.81319729476669877</v>
      </c>
      <c r="M91" s="137">
        <v>0.15851682791829802</v>
      </c>
      <c r="N91" s="137">
        <v>8.9997392945399657</v>
      </c>
      <c r="O91" s="137">
        <v>1.8700142804128461</v>
      </c>
      <c r="P91" s="137">
        <v>0.61865769388038672</v>
      </c>
      <c r="Q91" s="137">
        <v>2.0398505175561743</v>
      </c>
      <c r="R91" s="137">
        <v>1.5076391730963756</v>
      </c>
      <c r="S91" s="137">
        <v>0.81485561871061929</v>
      </c>
      <c r="T91" s="136">
        <v>0.3432412823834774</v>
      </c>
      <c r="V91" s="69" t="s">
        <v>351</v>
      </c>
      <c r="W91" s="74">
        <v>4644.3231581642758</v>
      </c>
      <c r="X91" s="106">
        <v>325.29683701839804</v>
      </c>
      <c r="Y91" s="101">
        <v>234.30410785876302</v>
      </c>
      <c r="Z91" s="75">
        <v>101.92812120457529</v>
      </c>
      <c r="AA91" s="75">
        <v>11.801144069512702</v>
      </c>
      <c r="AB91" s="75">
        <v>-6.5613581598938708</v>
      </c>
      <c r="AC91" s="75">
        <v>103.14869509426899</v>
      </c>
      <c r="AD91" s="76">
        <v>23.987505650295134</v>
      </c>
      <c r="AE91" s="103">
        <v>300.48168686464851</v>
      </c>
      <c r="AF91" s="101">
        <v>3300.0494792759127</v>
      </c>
      <c r="AG91" s="75">
        <v>420.53547667850944</v>
      </c>
      <c r="AH91" s="75">
        <v>21.78322230404774</v>
      </c>
      <c r="AI91" s="75">
        <v>2084.6859997177489</v>
      </c>
      <c r="AJ91" s="75">
        <v>62.056994079460765</v>
      </c>
      <c r="AK91" s="75">
        <v>48.055949022176719</v>
      </c>
      <c r="AL91" s="75">
        <v>102.02939735204473</v>
      </c>
      <c r="AM91" s="75">
        <v>404.9536105090192</v>
      </c>
      <c r="AN91" s="75">
        <v>155.94882961293479</v>
      </c>
      <c r="AO91" s="101">
        <v>484.19104714653804</v>
      </c>
      <c r="AQ91" s="69" t="s">
        <v>351</v>
      </c>
      <c r="AR91" s="134">
        <v>5.0796754603684935</v>
      </c>
      <c r="AS91" s="135">
        <v>12.465709386355073</v>
      </c>
      <c r="AT91" s="136">
        <v>4.8666428380838012</v>
      </c>
      <c r="AU91" s="137">
        <v>10.440424218218514</v>
      </c>
      <c r="AV91" s="137">
        <v>2.0872746311570323</v>
      </c>
      <c r="AW91" s="137">
        <v>11.428383887151083</v>
      </c>
      <c r="AX91" s="137">
        <v>6.1769016581236569</v>
      </c>
      <c r="AY91" s="138">
        <v>1.4372219219244364</v>
      </c>
      <c r="AZ91" s="139">
        <v>6.3678135930175683</v>
      </c>
      <c r="BA91" s="136">
        <v>7.5857902757140661</v>
      </c>
      <c r="BB91" s="137">
        <v>5.3839603786443258</v>
      </c>
      <c r="BC91" s="137">
        <v>4.1524351359245149</v>
      </c>
      <c r="BD91" s="137">
        <v>20.048347496787255</v>
      </c>
      <c r="BE91" s="137">
        <v>3.5354863053848273</v>
      </c>
      <c r="BF91" s="137">
        <v>3.6443329186629292</v>
      </c>
      <c r="BG91" s="137">
        <v>6.3749195030952333</v>
      </c>
      <c r="BH91" s="137">
        <v>5.9728073692339123</v>
      </c>
      <c r="BI91" s="137">
        <v>6.6155953930968181</v>
      </c>
      <c r="BJ91" s="136">
        <v>2.0959922994063351</v>
      </c>
      <c r="BL91" s="69" t="s">
        <v>351</v>
      </c>
      <c r="BM91" s="74">
        <v>16937.995014600048</v>
      </c>
      <c r="BN91" s="106">
        <v>548.40868683492408</v>
      </c>
      <c r="BO91" s="101">
        <v>1246.3586223683233</v>
      </c>
      <c r="BP91" s="75">
        <v>493.63322781421448</v>
      </c>
      <c r="BQ91" s="75">
        <v>101.97612395388933</v>
      </c>
      <c r="BR91" s="75">
        <v>123.45836495733874</v>
      </c>
      <c r="BS91" s="75">
        <v>407.79598506886305</v>
      </c>
      <c r="BT91" s="76">
        <v>119.49492057401767</v>
      </c>
      <c r="BU91" s="103">
        <v>1378.4413137837983</v>
      </c>
      <c r="BV91" s="101">
        <v>10858.848333851085</v>
      </c>
      <c r="BW91" s="75">
        <v>2663.4922788009353</v>
      </c>
      <c r="BX91" s="75">
        <v>548.74182594431295</v>
      </c>
      <c r="BY91" s="75">
        <v>4216.5628212840202</v>
      </c>
      <c r="BZ91" s="75">
        <v>115.43888171833851</v>
      </c>
      <c r="CA91" s="75">
        <v>274.81962489395755</v>
      </c>
      <c r="CB91" s="75">
        <v>305.86673904992494</v>
      </c>
      <c r="CC91" s="75">
        <v>1536.705544697219</v>
      </c>
      <c r="CD91" s="75">
        <v>1197.2206174624007</v>
      </c>
      <c r="CE91" s="101">
        <v>2905.9380577619013</v>
      </c>
    </row>
    <row r="92" spans="1:83">
      <c r="A92" s="69" t="s">
        <v>352</v>
      </c>
      <c r="B92" s="134">
        <v>1.0786834562785286</v>
      </c>
      <c r="C92" s="135">
        <v>5.5822149793784082</v>
      </c>
      <c r="D92" s="136">
        <v>1.1700639789128164</v>
      </c>
      <c r="E92" s="137">
        <v>1.9324855112633266</v>
      </c>
      <c r="F92" s="137">
        <v>0.75399376002902585</v>
      </c>
      <c r="G92" s="137">
        <v>-0.47108592032562013</v>
      </c>
      <c r="H92" s="137">
        <v>1.6127776826473816</v>
      </c>
      <c r="I92" s="138">
        <v>0.81034801299495474</v>
      </c>
      <c r="J92" s="139">
        <v>0.32436398899413632</v>
      </c>
      <c r="K92" s="136">
        <v>1.699141161202089</v>
      </c>
      <c r="L92" s="137">
        <v>1.9899987526008189</v>
      </c>
      <c r="M92" s="137">
        <v>-1.2065211958122712</v>
      </c>
      <c r="N92" s="137">
        <v>2.6325956252627014</v>
      </c>
      <c r="O92" s="137">
        <v>2.3341821642975491</v>
      </c>
      <c r="P92" s="137">
        <v>-0.5786999027344919</v>
      </c>
      <c r="Q92" s="137">
        <v>1.0982113058951359</v>
      </c>
      <c r="R92" s="137">
        <v>2.1391844936289317</v>
      </c>
      <c r="S92" s="137">
        <v>2.1130605534571467</v>
      </c>
      <c r="T92" s="136">
        <v>0.35156738797827991</v>
      </c>
      <c r="V92" s="69" t="s">
        <v>352</v>
      </c>
      <c r="W92" s="74">
        <v>3779.538515212771</v>
      </c>
      <c r="X92" s="106">
        <v>276.19385527529812</v>
      </c>
      <c r="Y92" s="101">
        <v>314.23931710101169</v>
      </c>
      <c r="Z92" s="75">
        <v>100.90915113426854</v>
      </c>
      <c r="AA92" s="75">
        <v>37.606097487353509</v>
      </c>
      <c r="AB92" s="75">
        <v>-5.6706345145869363</v>
      </c>
      <c r="AC92" s="75">
        <v>113.05162565916544</v>
      </c>
      <c r="AD92" s="76">
        <v>68.343077334811824</v>
      </c>
      <c r="AE92" s="103">
        <v>74.686275855667191</v>
      </c>
      <c r="AF92" s="101">
        <v>2616.780596171564</v>
      </c>
      <c r="AG92" s="75">
        <v>1037.4732473739932</v>
      </c>
      <c r="AH92" s="75">
        <v>-166.06174267805363</v>
      </c>
      <c r="AI92" s="75">
        <v>664.69182174262096</v>
      </c>
      <c r="AJ92" s="75">
        <v>78.909070122586854</v>
      </c>
      <c r="AK92" s="75">
        <v>-45.230216708728221</v>
      </c>
      <c r="AL92" s="75">
        <v>56.050914474371893</v>
      </c>
      <c r="AM92" s="75">
        <v>583.25011255800564</v>
      </c>
      <c r="AN92" s="75">
        <v>407.69738928674997</v>
      </c>
      <c r="AO92" s="101">
        <v>497.63847080926644</v>
      </c>
      <c r="AQ92" s="69" t="s">
        <v>352</v>
      </c>
      <c r="AR92" s="134">
        <v>3.876397594158254</v>
      </c>
      <c r="AS92" s="135">
        <v>22.786402606892974</v>
      </c>
      <c r="AT92" s="136">
        <v>4.5325409066782063</v>
      </c>
      <c r="AU92" s="137">
        <v>8.3471173007012123</v>
      </c>
      <c r="AV92" s="137">
        <v>2.1875465300925434</v>
      </c>
      <c r="AW92" s="137">
        <v>0.96981633948096668</v>
      </c>
      <c r="AX92" s="137">
        <v>6.7189756103851916</v>
      </c>
      <c r="AY92" s="138">
        <v>2.4156864997898708</v>
      </c>
      <c r="AZ92" s="139">
        <v>4.5840507327891356</v>
      </c>
      <c r="BA92" s="136">
        <v>5.5224893159879773</v>
      </c>
      <c r="BB92" s="137">
        <v>4.9109501141637146</v>
      </c>
      <c r="BC92" s="137">
        <v>1.6218765902722199</v>
      </c>
      <c r="BD92" s="137">
        <v>10.960049923814275</v>
      </c>
      <c r="BE92" s="137">
        <v>4.9004119382863198</v>
      </c>
      <c r="BF92" s="137">
        <v>2.920362037862545</v>
      </c>
      <c r="BG92" s="137">
        <v>5.1813399733853016</v>
      </c>
      <c r="BH92" s="137">
        <v>5.2261023489244662</v>
      </c>
      <c r="BI92" s="137">
        <v>4.8527509643132127</v>
      </c>
      <c r="BJ92" s="136">
        <v>1.326505223227481</v>
      </c>
      <c r="BL92" s="69" t="s">
        <v>352</v>
      </c>
      <c r="BM92" s="74">
        <v>13216.478971858101</v>
      </c>
      <c r="BN92" s="106">
        <v>969.44620316714281</v>
      </c>
      <c r="BO92" s="101">
        <v>1178.129857940592</v>
      </c>
      <c r="BP92" s="75">
        <v>410.05874309661522</v>
      </c>
      <c r="BQ92" s="75">
        <v>107.57518786942092</v>
      </c>
      <c r="BR92" s="75">
        <v>11.507440254850735</v>
      </c>
      <c r="BS92" s="75">
        <v>448.44795392867854</v>
      </c>
      <c r="BT92" s="76">
        <v>200.54053279102845</v>
      </c>
      <c r="BU92" s="103">
        <v>1012.5081868230045</v>
      </c>
      <c r="BV92" s="101">
        <v>8196.8123329128139</v>
      </c>
      <c r="BW92" s="75">
        <v>2489.0085664692451</v>
      </c>
      <c r="BX92" s="75">
        <v>217.01687658985065</v>
      </c>
      <c r="BY92" s="75">
        <v>2559.5721821013758</v>
      </c>
      <c r="BZ92" s="75">
        <v>161.61002522084891</v>
      </c>
      <c r="CA92" s="75">
        <v>220.49060355378424</v>
      </c>
      <c r="CB92" s="75">
        <v>254.18133371479325</v>
      </c>
      <c r="CC92" s="75">
        <v>1383.099429242211</v>
      </c>
      <c r="CD92" s="75">
        <v>911.83331602067119</v>
      </c>
      <c r="CE92" s="101">
        <v>1859.5823910145846</v>
      </c>
    </row>
    <row r="93" spans="1:83" s="232" customFormat="1">
      <c r="A93" s="95" t="s">
        <v>353</v>
      </c>
      <c r="B93" s="140">
        <v>0.59828038446425591</v>
      </c>
      <c r="C93" s="141">
        <v>-9.0252894234463259</v>
      </c>
      <c r="D93" s="142">
        <v>0.74699816950953846</v>
      </c>
      <c r="E93" s="143">
        <v>1.211100690944189</v>
      </c>
      <c r="F93" s="143">
        <v>0.22335258359320598</v>
      </c>
      <c r="G93" s="143">
        <v>-1.5102946347546276</v>
      </c>
      <c r="H93" s="143">
        <v>0.66125745832363858</v>
      </c>
      <c r="I93" s="144">
        <v>1.1558684090748894</v>
      </c>
      <c r="J93" s="145">
        <v>0.42243222011975057</v>
      </c>
      <c r="K93" s="142">
        <v>1.2158425052750443</v>
      </c>
      <c r="L93" s="143">
        <v>0.88757934397702964</v>
      </c>
      <c r="M93" s="143">
        <v>0.34816669121744415</v>
      </c>
      <c r="N93" s="143">
        <v>4.1461009443612973</v>
      </c>
      <c r="O93" s="143">
        <v>0.46859928691742603</v>
      </c>
      <c r="P93" s="143">
        <v>-3.475585932966041E-2</v>
      </c>
      <c r="Q93" s="143">
        <v>0.40538072235207778</v>
      </c>
      <c r="R93" s="143">
        <v>0.88112437083733841</v>
      </c>
      <c r="S93" s="143">
        <v>0.15637154971499534</v>
      </c>
      <c r="T93" s="142">
        <v>0.27141444039360252</v>
      </c>
      <c r="V93" s="95" t="s">
        <v>353</v>
      </c>
      <c r="W93" s="92">
        <v>2118.8933502600994</v>
      </c>
      <c r="X93" s="108">
        <v>-471.47575094013064</v>
      </c>
      <c r="Y93" s="100">
        <v>202.96561777951865</v>
      </c>
      <c r="Z93" s="93">
        <v>64.462504148321386</v>
      </c>
      <c r="AA93" s="93">
        <v>11.223899422878276</v>
      </c>
      <c r="AB93" s="93">
        <v>-18.094328800157655</v>
      </c>
      <c r="AC93" s="93">
        <v>47.100033231014095</v>
      </c>
      <c r="AD93" s="94">
        <v>98.273509777462095</v>
      </c>
      <c r="AE93" s="102">
        <v>97.582428616282414</v>
      </c>
      <c r="AF93" s="100">
        <v>1904.2872406482056</v>
      </c>
      <c r="AG93" s="93">
        <v>471.94226834940491</v>
      </c>
      <c r="AH93" s="93">
        <v>47.342385118256061</v>
      </c>
      <c r="AI93" s="93">
        <v>1074.3885323475806</v>
      </c>
      <c r="AJ93" s="93">
        <v>16.211176188085119</v>
      </c>
      <c r="AK93" s="93">
        <v>-2.7007396967437671</v>
      </c>
      <c r="AL93" s="93">
        <v>20.917190717871563</v>
      </c>
      <c r="AM93" s="93">
        <v>245.37832011601131</v>
      </c>
      <c r="AN93" s="93">
        <v>30.80810750774981</v>
      </c>
      <c r="AO93" s="100">
        <v>385.53381415625336</v>
      </c>
      <c r="AQ93" s="95" t="s">
        <v>353</v>
      </c>
      <c r="AR93" s="140">
        <v>3.9585963851166195</v>
      </c>
      <c r="AS93" s="141">
        <v>1.2919615994877232</v>
      </c>
      <c r="AT93" s="142">
        <v>4.2302122155852384</v>
      </c>
      <c r="AU93" s="143">
        <v>8.8408060859120461</v>
      </c>
      <c r="AV93" s="143">
        <v>1.233097002387451</v>
      </c>
      <c r="AW93" s="143">
        <v>0.30316443126368053</v>
      </c>
      <c r="AX93" s="143">
        <v>4.7646252248820131</v>
      </c>
      <c r="AY93" s="144">
        <v>3.3950359132788321</v>
      </c>
      <c r="AZ93" s="145">
        <v>3.8748396619695535</v>
      </c>
      <c r="BA93" s="142">
        <v>6.3600220885229097</v>
      </c>
      <c r="BB93" s="143">
        <v>4.7738568835906436</v>
      </c>
      <c r="BC93" s="143">
        <v>-7.5192260493850416E-2</v>
      </c>
      <c r="BD93" s="143">
        <v>15.984217330920325</v>
      </c>
      <c r="BE93" s="143">
        <v>6.9660446661266029</v>
      </c>
      <c r="BF93" s="143">
        <v>1.6892591081132835</v>
      </c>
      <c r="BG93" s="143">
        <v>5.2203992748859784</v>
      </c>
      <c r="BH93" s="143">
        <v>6.1498671199500254</v>
      </c>
      <c r="BI93" s="143">
        <v>5.8253104594757854</v>
      </c>
      <c r="BJ93" s="142">
        <v>1.4605553256799686</v>
      </c>
      <c r="BL93" s="95" t="s">
        <v>353</v>
      </c>
      <c r="BM93" s="92">
        <v>13566.746419337869</v>
      </c>
      <c r="BN93" s="108">
        <v>60.616873079698962</v>
      </c>
      <c r="BO93" s="100">
        <v>1110.9732069454585</v>
      </c>
      <c r="BP93" s="93">
        <v>437.5777025139696</v>
      </c>
      <c r="BQ93" s="93">
        <v>61.347438063708069</v>
      </c>
      <c r="BR93" s="93">
        <v>3.5664426783409908</v>
      </c>
      <c r="BS93" s="93">
        <v>326.08217812381827</v>
      </c>
      <c r="BT93" s="94">
        <v>282.39944556561932</v>
      </c>
      <c r="BU93" s="102">
        <v>865.34381238133574</v>
      </c>
      <c r="BV93" s="100">
        <v>9479.46516647315</v>
      </c>
      <c r="BW93" s="93">
        <v>2444.1950186590257</v>
      </c>
      <c r="BX93" s="93">
        <v>-10.2676764785665</v>
      </c>
      <c r="BY93" s="93">
        <v>3719.2638384782513</v>
      </c>
      <c r="BZ93" s="93">
        <v>226.35159950111392</v>
      </c>
      <c r="CA93" s="93">
        <v>129.04016633924039</v>
      </c>
      <c r="CB93" s="93">
        <v>257.04018580035518</v>
      </c>
      <c r="CC93" s="93">
        <v>1627.6280536430313</v>
      </c>
      <c r="CD93" s="93">
        <v>1086.2139805307161</v>
      </c>
      <c r="CE93" s="100">
        <v>2050.347360458225</v>
      </c>
    </row>
    <row r="94" spans="1:83">
      <c r="A94" s="69" t="s">
        <v>354</v>
      </c>
      <c r="B94" s="134">
        <v>1.9060603143450372E-2</v>
      </c>
      <c r="C94" s="135">
        <v>0.55945955456473406</v>
      </c>
      <c r="D94" s="136">
        <v>0.372888483619227</v>
      </c>
      <c r="E94" s="137">
        <v>3.1082168818952205E-2</v>
      </c>
      <c r="F94" s="137">
        <v>-0.65732995272053119</v>
      </c>
      <c r="G94" s="137">
        <v>-2.4895211823342756</v>
      </c>
      <c r="H94" s="137">
        <v>1.0235746827643499</v>
      </c>
      <c r="I94" s="138">
        <v>1.0405501388150329</v>
      </c>
      <c r="J94" s="139">
        <v>0.45293087754911809</v>
      </c>
      <c r="K94" s="136">
        <v>-5.0328884335082424E-2</v>
      </c>
      <c r="L94" s="137">
        <v>0.17550527868455124</v>
      </c>
      <c r="M94" s="137">
        <v>-0.18605585470493624</v>
      </c>
      <c r="N94" s="137">
        <v>-1.2754539364860928</v>
      </c>
      <c r="O94" s="137">
        <v>-0.34205739855925898</v>
      </c>
      <c r="P94" s="137">
        <v>6.1446438659507052E-2</v>
      </c>
      <c r="Q94" s="137">
        <v>0.77440762347151804</v>
      </c>
      <c r="R94" s="137">
        <v>-0.12468147412416641</v>
      </c>
      <c r="S94" s="137">
        <v>1.001851942408627</v>
      </c>
      <c r="T94" s="136">
        <v>-6.0405723869838557E-2</v>
      </c>
      <c r="V94" s="69" t="s">
        <v>354</v>
      </c>
      <c r="W94" s="74">
        <v>67.909655926225241</v>
      </c>
      <c r="X94" s="106">
        <v>26.588118209321692</v>
      </c>
      <c r="Y94" s="101">
        <v>102.07373889535666</v>
      </c>
      <c r="Z94" s="75">
        <v>1.6744276360313961</v>
      </c>
      <c r="AA94" s="75">
        <v>-33.105879845769778</v>
      </c>
      <c r="AB94" s="75">
        <v>-29.375648460548746</v>
      </c>
      <c r="AC94" s="75">
        <v>73.389261380490098</v>
      </c>
      <c r="AD94" s="76">
        <v>89.491578185155959</v>
      </c>
      <c r="AE94" s="103">
        <v>105.06964172391235</v>
      </c>
      <c r="AF94" s="101">
        <v>-79.784941916557727</v>
      </c>
      <c r="AG94" s="75">
        <v>94.147669507066894</v>
      </c>
      <c r="AH94" s="75">
        <v>-25.387252180657015</v>
      </c>
      <c r="AI94" s="75">
        <v>-344.2145994371167</v>
      </c>
      <c r="AJ94" s="75">
        <v>-11.888915447133058</v>
      </c>
      <c r="AK94" s="75">
        <v>4.773099030544472</v>
      </c>
      <c r="AL94" s="75">
        <v>40.120549343402672</v>
      </c>
      <c r="AM94" s="75">
        <v>-35.027635181882943</v>
      </c>
      <c r="AN94" s="75">
        <v>197.69214244921022</v>
      </c>
      <c r="AO94" s="101">
        <v>-86.036900985811371</v>
      </c>
      <c r="AQ94" s="69" t="s">
        <v>354</v>
      </c>
      <c r="AR94" s="134">
        <v>3.0689716081065743</v>
      </c>
      <c r="AS94" s="135">
        <v>3.387880139581001</v>
      </c>
      <c r="AT94" s="136">
        <v>3.2062712369889113</v>
      </c>
      <c r="AU94" s="137">
        <v>5.2536070191785411</v>
      </c>
      <c r="AV94" s="137">
        <v>0.55318415878498062</v>
      </c>
      <c r="AW94" s="137">
        <v>-4.9328316534750449</v>
      </c>
      <c r="AX94" s="137">
        <v>4.8748983134480284</v>
      </c>
      <c r="AY94" s="138">
        <v>3.3305842496781146</v>
      </c>
      <c r="AZ94" s="139">
        <v>2.5426656897057587</v>
      </c>
      <c r="BA94" s="136">
        <v>5.1367106208867419</v>
      </c>
      <c r="BB94" s="137">
        <v>3.9140373345091461</v>
      </c>
      <c r="BC94" s="137">
        <v>-0.8901490829039127</v>
      </c>
      <c r="BD94" s="137">
        <v>15.021475011314189</v>
      </c>
      <c r="BE94" s="137">
        <v>4.3780922110533416</v>
      </c>
      <c r="BF94" s="137">
        <v>6.3056544393780278E-2</v>
      </c>
      <c r="BG94" s="137">
        <v>4.3807773362296354</v>
      </c>
      <c r="BH94" s="137">
        <v>4.4622088300892537</v>
      </c>
      <c r="BI94" s="137">
        <v>4.1390820475645906</v>
      </c>
      <c r="BJ94" s="136">
        <v>0.90832767347410748</v>
      </c>
      <c r="BL94" s="69" t="s">
        <v>354</v>
      </c>
      <c r="BM94" s="74">
        <v>10610.664679563371</v>
      </c>
      <c r="BN94" s="106">
        <v>156.60305956288721</v>
      </c>
      <c r="BO94" s="101">
        <v>853.58278163465002</v>
      </c>
      <c r="BP94" s="75">
        <v>268.97420412319661</v>
      </c>
      <c r="BQ94" s="75">
        <v>27.525261133974709</v>
      </c>
      <c r="BR94" s="75">
        <v>-59.701969935187208</v>
      </c>
      <c r="BS94" s="75">
        <v>336.68961536493862</v>
      </c>
      <c r="BT94" s="76">
        <v>280.09567094772501</v>
      </c>
      <c r="BU94" s="103">
        <v>577.82003306051047</v>
      </c>
      <c r="BV94" s="101">
        <v>7741.3323741791246</v>
      </c>
      <c r="BW94" s="75">
        <v>2024.0986619089745</v>
      </c>
      <c r="BX94" s="75">
        <v>-122.32338743640685</v>
      </c>
      <c r="BY94" s="75">
        <v>3479.5517543708338</v>
      </c>
      <c r="BZ94" s="75">
        <v>145.28832494299968</v>
      </c>
      <c r="CA94" s="75">
        <v>4.8980916472492027</v>
      </c>
      <c r="CB94" s="75">
        <v>219.11805188769085</v>
      </c>
      <c r="CC94" s="75">
        <v>1198.5544080011532</v>
      </c>
      <c r="CD94" s="75">
        <v>792.14646885664479</v>
      </c>
      <c r="CE94" s="101">
        <v>1281.3264311262465</v>
      </c>
    </row>
    <row r="95" spans="1:83">
      <c r="A95" s="69" t="s">
        <v>355</v>
      </c>
      <c r="B95" s="134">
        <v>0.6159022494499844</v>
      </c>
      <c r="C95" s="135">
        <v>-2.360967873040698</v>
      </c>
      <c r="D95" s="136">
        <v>0.19206759140562024</v>
      </c>
      <c r="E95" s="137">
        <v>0.45229185959239082</v>
      </c>
      <c r="F95" s="137">
        <v>0.12750583858185394</v>
      </c>
      <c r="G95" s="137">
        <v>0.1783269780820218</v>
      </c>
      <c r="H95" s="137">
        <v>0.16701838763697463</v>
      </c>
      <c r="I95" s="138">
        <v>9.0568289282688674E-2</v>
      </c>
      <c r="J95" s="139">
        <v>-0.32366798209692016</v>
      </c>
      <c r="K95" s="136">
        <v>1.3510638277099973</v>
      </c>
      <c r="L95" s="137">
        <v>0.68827123078141206</v>
      </c>
      <c r="M95" s="137">
        <v>3.3595637506689258E-2</v>
      </c>
      <c r="N95" s="137">
        <v>4.102483156763248</v>
      </c>
      <c r="O95" s="137">
        <v>0.53917116176596114</v>
      </c>
      <c r="P95" s="137">
        <v>0.50853452757748663</v>
      </c>
      <c r="Q95" s="137">
        <v>-0.47264535919475659</v>
      </c>
      <c r="R95" s="137">
        <v>1.4074454310353701</v>
      </c>
      <c r="S95" s="137">
        <v>1.2283217154058779</v>
      </c>
      <c r="T95" s="136">
        <v>0.13314814568072819</v>
      </c>
      <c r="V95" s="69" t="s">
        <v>355</v>
      </c>
      <c r="W95" s="74">
        <v>2194.7722095702775</v>
      </c>
      <c r="X95" s="106">
        <v>-112.83190322594874</v>
      </c>
      <c r="Y95" s="101">
        <v>52.772244357929594</v>
      </c>
      <c r="Z95" s="75">
        <v>24.372989808148304</v>
      </c>
      <c r="AA95" s="75">
        <v>6.3795142585604481</v>
      </c>
      <c r="AB95" s="75">
        <v>2.0518233866503124</v>
      </c>
      <c r="AC95" s="75">
        <v>12.097621705598613</v>
      </c>
      <c r="AD95" s="76">
        <v>7.8702951989707799</v>
      </c>
      <c r="AE95" s="103">
        <v>-75.423672547629394</v>
      </c>
      <c r="AF95" s="101">
        <v>2140.7249266284343</v>
      </c>
      <c r="AG95" s="75">
        <v>369.86271154468704</v>
      </c>
      <c r="AH95" s="75">
        <v>4.5755832344166265</v>
      </c>
      <c r="AI95" s="75">
        <v>1093.041018826636</v>
      </c>
      <c r="AJ95" s="75">
        <v>18.67591215078437</v>
      </c>
      <c r="AK95" s="75">
        <v>39.526735709308923</v>
      </c>
      <c r="AL95" s="75">
        <v>-24.676462600526975</v>
      </c>
      <c r="AM95" s="75">
        <v>394.91045576608303</v>
      </c>
      <c r="AN95" s="75">
        <v>244.80897199702304</v>
      </c>
      <c r="AO95" s="101">
        <v>189.53061435749987</v>
      </c>
      <c r="AQ95" s="69" t="s">
        <v>355</v>
      </c>
      <c r="AR95" s="134">
        <v>2.3291886908866744</v>
      </c>
      <c r="AS95" s="135">
        <v>-5.6899776796746737</v>
      </c>
      <c r="AT95" s="136">
        <v>2.5023685086831282</v>
      </c>
      <c r="AU95" s="137">
        <v>3.665818020129219</v>
      </c>
      <c r="AV95" s="137">
        <v>0.4431728151836456</v>
      </c>
      <c r="AW95" s="137">
        <v>-4.2441826985102349</v>
      </c>
      <c r="AX95" s="137">
        <v>3.5042429172291278</v>
      </c>
      <c r="AY95" s="138">
        <v>3.130008616509361</v>
      </c>
      <c r="AZ95" s="139">
        <v>0.87691946385919373</v>
      </c>
      <c r="BA95" s="136">
        <v>4.2738624817383331</v>
      </c>
      <c r="BB95" s="137">
        <v>3.7852687603009194</v>
      </c>
      <c r="BC95" s="137">
        <v>-1.0137623406696106</v>
      </c>
      <c r="BD95" s="137">
        <v>9.8536679310314845</v>
      </c>
      <c r="BE95" s="137">
        <v>3.0144832360492035</v>
      </c>
      <c r="BF95" s="137">
        <v>-4.6458538287419415E-2</v>
      </c>
      <c r="BG95" s="137">
        <v>1.8106415379200103</v>
      </c>
      <c r="BH95" s="137">
        <v>4.3590987618036925</v>
      </c>
      <c r="BI95" s="137">
        <v>4.5661816005360567</v>
      </c>
      <c r="BJ95" s="136">
        <v>0.69705139009508255</v>
      </c>
      <c r="BL95" s="69" t="s">
        <v>355</v>
      </c>
      <c r="BM95" s="74">
        <v>8161.1137309693731</v>
      </c>
      <c r="BN95" s="106">
        <v>-281.52568068145956</v>
      </c>
      <c r="BO95" s="101">
        <v>672.05091813381659</v>
      </c>
      <c r="BP95" s="75">
        <v>191.41907272676963</v>
      </c>
      <c r="BQ95" s="75">
        <v>22.103631323022455</v>
      </c>
      <c r="BR95" s="75">
        <v>-51.088788388643025</v>
      </c>
      <c r="BS95" s="75">
        <v>245.63854197626824</v>
      </c>
      <c r="BT95" s="76">
        <v>263.97846049640066</v>
      </c>
      <c r="BU95" s="103">
        <v>201.91467364823257</v>
      </c>
      <c r="BV95" s="101">
        <v>6582.0078215316462</v>
      </c>
      <c r="BW95" s="75">
        <v>1973.4258967751521</v>
      </c>
      <c r="BX95" s="75">
        <v>-139.53102650603796</v>
      </c>
      <c r="BY95" s="75">
        <v>2487.9067734797209</v>
      </c>
      <c r="BZ95" s="75">
        <v>101.90724301432329</v>
      </c>
      <c r="CA95" s="75">
        <v>-3.6311216656185934</v>
      </c>
      <c r="CB95" s="75">
        <v>92.412191935119154</v>
      </c>
      <c r="CC95" s="75">
        <v>1188.511253258217</v>
      </c>
      <c r="CD95" s="75">
        <v>881.00661124073304</v>
      </c>
      <c r="CE95" s="101">
        <v>986.66599833720829</v>
      </c>
    </row>
    <row r="96" spans="1:83">
      <c r="A96" s="69" t="s">
        <v>356</v>
      </c>
      <c r="B96" s="134">
        <v>0.33676022635011904</v>
      </c>
      <c r="C96" s="135">
        <v>-3.9389385803381805</v>
      </c>
      <c r="D96" s="136">
        <v>0.44398936209659734</v>
      </c>
      <c r="E96" s="137">
        <v>-0.38920312663605072</v>
      </c>
      <c r="F96" s="137">
        <v>1.3226529518173491</v>
      </c>
      <c r="G96" s="137">
        <v>2.7915816479044731</v>
      </c>
      <c r="H96" s="137">
        <v>0.66766079165310188</v>
      </c>
      <c r="I96" s="138">
        <v>-4.1239373993728901E-2</v>
      </c>
      <c r="J96" s="139">
        <v>0.62327973202433995</v>
      </c>
      <c r="K96" s="136">
        <v>0.43283964973599431</v>
      </c>
      <c r="L96" s="137">
        <v>-0.18641695745967857</v>
      </c>
      <c r="M96" s="137">
        <v>0.72324437720636681</v>
      </c>
      <c r="N96" s="137">
        <v>0.10965695248312812</v>
      </c>
      <c r="O96" s="137">
        <v>-9.438171166553655E-3</v>
      </c>
      <c r="P96" s="137">
        <v>1.2634225286116241</v>
      </c>
      <c r="Q96" s="137">
        <v>-0.19494101381296591</v>
      </c>
      <c r="R96" s="137">
        <v>1.224659359691449</v>
      </c>
      <c r="S96" s="137">
        <v>1.1415115434204148</v>
      </c>
      <c r="T96" s="136">
        <v>0.30108608157830563</v>
      </c>
      <c r="V96" s="69" t="s">
        <v>356</v>
      </c>
      <c r="W96" s="74">
        <v>1207.4386708185775</v>
      </c>
      <c r="X96" s="106">
        <v>-183.79957845401532</v>
      </c>
      <c r="Y96" s="101">
        <v>122.22424917691751</v>
      </c>
      <c r="Z96" s="75">
        <v>-21.068140495537591</v>
      </c>
      <c r="AA96" s="75">
        <v>66.260825803406988</v>
      </c>
      <c r="AB96" s="75">
        <v>32.17710995417292</v>
      </c>
      <c r="AC96" s="75">
        <v>48.44136058652839</v>
      </c>
      <c r="AD96" s="76">
        <v>-3.5869066716495581</v>
      </c>
      <c r="AE96" s="103">
        <v>144.77147118968423</v>
      </c>
      <c r="AF96" s="101">
        <v>695.08889140552492</v>
      </c>
      <c r="AG96" s="75">
        <v>-100.86610074194323</v>
      </c>
      <c r="AH96" s="75">
        <v>98.535907071094698</v>
      </c>
      <c r="AI96" s="75">
        <v>30.414936521538039</v>
      </c>
      <c r="AJ96" s="75">
        <v>-0.32868381329308249</v>
      </c>
      <c r="AK96" s="75">
        <v>98.701115760300127</v>
      </c>
      <c r="AL96" s="75">
        <v>-10.129620767302185</v>
      </c>
      <c r="AM96" s="75">
        <v>348.45942476953496</v>
      </c>
      <c r="AN96" s="75">
        <v>230.30191260561696</v>
      </c>
      <c r="AO96" s="101">
        <v>429.15363750045071</v>
      </c>
      <c r="AQ96" s="69" t="s">
        <v>356</v>
      </c>
      <c r="AR96" s="134">
        <v>1.5780866821002659</v>
      </c>
      <c r="AS96" s="135">
        <v>-14.194631658637856</v>
      </c>
      <c r="AT96" s="136">
        <v>1.7667322442521005</v>
      </c>
      <c r="AU96" s="137">
        <v>1.3046497367434018</v>
      </c>
      <c r="AV96" s="137">
        <v>1.0100777222960877</v>
      </c>
      <c r="AW96" s="137">
        <v>-1.105201403799827</v>
      </c>
      <c r="AX96" s="137">
        <v>2.5415332019591785</v>
      </c>
      <c r="AY96" s="138">
        <v>2.2588260812944849</v>
      </c>
      <c r="AZ96" s="139">
        <v>1.1774815420742657</v>
      </c>
      <c r="BA96" s="136">
        <v>2.9755019630616442</v>
      </c>
      <c r="BB96" s="137">
        <v>1.5705428835932178</v>
      </c>
      <c r="BC96" s="137">
        <v>0.91976845457879541</v>
      </c>
      <c r="BD96" s="137">
        <v>7.1532191556556546</v>
      </c>
      <c r="BE96" s="137">
        <v>0.65528289210430302</v>
      </c>
      <c r="BF96" s="137">
        <v>1.8055254997302983</v>
      </c>
      <c r="BG96" s="137">
        <v>0.50837648718260464</v>
      </c>
      <c r="BH96" s="137">
        <v>3.4246971484964472</v>
      </c>
      <c r="BI96" s="137">
        <v>3.5712925073417834</v>
      </c>
      <c r="BJ96" s="136">
        <v>0.64639628985987407</v>
      </c>
      <c r="BL96" s="69" t="s">
        <v>356</v>
      </c>
      <c r="BM96" s="74">
        <v>5589.0138865751796</v>
      </c>
      <c r="BN96" s="106">
        <v>-741.519114410773</v>
      </c>
      <c r="BO96" s="101">
        <v>480.03585020972241</v>
      </c>
      <c r="BP96" s="75">
        <v>69.441781096963496</v>
      </c>
      <c r="BQ96" s="75">
        <v>50.758359639075934</v>
      </c>
      <c r="BR96" s="75">
        <v>-13.241043919883168</v>
      </c>
      <c r="BS96" s="75">
        <v>181.02827690363119</v>
      </c>
      <c r="BT96" s="76">
        <v>192.04847648993928</v>
      </c>
      <c r="BU96" s="103">
        <v>271.99986898224961</v>
      </c>
      <c r="BV96" s="101">
        <v>4660.3161167656071</v>
      </c>
      <c r="BW96" s="75">
        <v>835.08654865921562</v>
      </c>
      <c r="BX96" s="75">
        <v>125.06662324311037</v>
      </c>
      <c r="BY96" s="75">
        <v>1853.6298882586379</v>
      </c>
      <c r="BZ96" s="75">
        <v>22.669489078443348</v>
      </c>
      <c r="CA96" s="75">
        <v>140.30021080340975</v>
      </c>
      <c r="CB96" s="75">
        <v>26.231656693445075</v>
      </c>
      <c r="CC96" s="75">
        <v>953.72056546974636</v>
      </c>
      <c r="CD96" s="75">
        <v>703.61113455960003</v>
      </c>
      <c r="CE96" s="101">
        <v>918.18116502839257</v>
      </c>
    </row>
    <row r="97" spans="1:83" s="232" customFormat="1">
      <c r="A97" s="95" t="s">
        <v>357</v>
      </c>
      <c r="B97" s="140">
        <v>0.30031266268650825</v>
      </c>
      <c r="C97" s="141">
        <v>8.9063437008268345</v>
      </c>
      <c r="D97" s="142">
        <v>0.60135748844376558</v>
      </c>
      <c r="E97" s="143">
        <v>1.0713325762993886</v>
      </c>
      <c r="F97" s="143">
        <v>1.2770436070925761</v>
      </c>
      <c r="G97" s="143">
        <v>0.22745396811603147</v>
      </c>
      <c r="H97" s="143">
        <v>-0.65717366190289894</v>
      </c>
      <c r="I97" s="144">
        <v>1.023617875585825</v>
      </c>
      <c r="J97" s="145">
        <v>0.17648588896073125</v>
      </c>
      <c r="K97" s="142">
        <v>0.1717399857140034</v>
      </c>
      <c r="L97" s="143">
        <v>9.2887149228504384E-2</v>
      </c>
      <c r="M97" s="143">
        <v>-0.91530890618390925</v>
      </c>
      <c r="N97" s="143">
        <v>-0.13274662468149012</v>
      </c>
      <c r="O97" s="143">
        <v>1.3439850388728747</v>
      </c>
      <c r="P97" s="143">
        <v>-0.50843238846065564</v>
      </c>
      <c r="Q97" s="143">
        <v>0.80135422829932246</v>
      </c>
      <c r="R97" s="143">
        <v>0.71378325529647402</v>
      </c>
      <c r="S97" s="143">
        <v>0.66435715677628515</v>
      </c>
      <c r="T97" s="142">
        <v>0.13754968798320721</v>
      </c>
      <c r="V97" s="95" t="s">
        <v>357</v>
      </c>
      <c r="W97" s="92">
        <v>1080.3836590453866</v>
      </c>
      <c r="X97" s="108">
        <v>399.2198562065887</v>
      </c>
      <c r="Y97" s="100">
        <v>166.28056451662997</v>
      </c>
      <c r="Z97" s="93">
        <v>57.767105955700572</v>
      </c>
      <c r="AA97" s="93">
        <v>64.822118208432585</v>
      </c>
      <c r="AB97" s="93">
        <v>2.6949317214082384</v>
      </c>
      <c r="AC97" s="93">
        <v>-47.998822816314714</v>
      </c>
      <c r="AD97" s="94">
        <v>88.9952314473976</v>
      </c>
      <c r="AE97" s="102">
        <v>41.248526462080918</v>
      </c>
      <c r="AF97" s="100">
        <v>276.98769455234287</v>
      </c>
      <c r="AG97" s="93">
        <v>50.165494425265933</v>
      </c>
      <c r="AH97" s="93">
        <v>-125.60497672090969</v>
      </c>
      <c r="AI97" s="93">
        <v>-36.859564754566236</v>
      </c>
      <c r="AJ97" s="93">
        <v>46.799790662336818</v>
      </c>
      <c r="AK97" s="93">
        <v>-40.221591934531716</v>
      </c>
      <c r="AL97" s="93">
        <v>41.559188107680711</v>
      </c>
      <c r="AM97" s="93">
        <v>205.58413117791497</v>
      </c>
      <c r="AN97" s="93">
        <v>135.56522358916845</v>
      </c>
      <c r="AO97" s="100">
        <v>196.64701730775414</v>
      </c>
      <c r="AQ97" s="95" t="s">
        <v>357</v>
      </c>
      <c r="AR97" s="140">
        <v>1.2772168167751952</v>
      </c>
      <c r="AS97" s="141">
        <v>2.7180946961846697</v>
      </c>
      <c r="AT97" s="142">
        <v>1.6196174273028774</v>
      </c>
      <c r="AU97" s="143">
        <v>1.1647524349474914</v>
      </c>
      <c r="AV97" s="143">
        <v>2.0720399240711895</v>
      </c>
      <c r="AW97" s="143">
        <v>0.63969464857851488</v>
      </c>
      <c r="AX97" s="143">
        <v>1.1984747909793869</v>
      </c>
      <c r="AY97" s="144">
        <v>2.1251335480197531</v>
      </c>
      <c r="AZ97" s="145">
        <v>0.92968600644496302</v>
      </c>
      <c r="BA97" s="142">
        <v>1.9132474938851063</v>
      </c>
      <c r="BB97" s="143">
        <v>0.77047098008609094</v>
      </c>
      <c r="BC97" s="143">
        <v>-0.35090413409057941</v>
      </c>
      <c r="BD97" s="143">
        <v>2.7508239901925524</v>
      </c>
      <c r="BE97" s="143">
        <v>1.532295223600677</v>
      </c>
      <c r="BF97" s="143">
        <v>1.3231289590164952</v>
      </c>
      <c r="BG97" s="143">
        <v>0.90475618245760003</v>
      </c>
      <c r="BH97" s="143">
        <v>3.2531367668765743</v>
      </c>
      <c r="BI97" s="143">
        <v>4.0965983374591453</v>
      </c>
      <c r="BJ97" s="142">
        <v>0.512030927652396</v>
      </c>
      <c r="BL97" s="95" t="s">
        <v>357</v>
      </c>
      <c r="BM97" s="92">
        <v>4550.5041953604668</v>
      </c>
      <c r="BN97" s="108">
        <v>129.17649273594634</v>
      </c>
      <c r="BO97" s="100">
        <v>443.35079694683373</v>
      </c>
      <c r="BP97" s="93">
        <v>62.746382904342681</v>
      </c>
      <c r="BQ97" s="93">
        <v>104.35657842463024</v>
      </c>
      <c r="BR97" s="93">
        <v>7.548216601682725</v>
      </c>
      <c r="BS97" s="93">
        <v>85.929420856302386</v>
      </c>
      <c r="BT97" s="94">
        <v>182.77019815987478</v>
      </c>
      <c r="BU97" s="102">
        <v>215.66596682804811</v>
      </c>
      <c r="BV97" s="100">
        <v>3033.0165706697444</v>
      </c>
      <c r="BW97" s="93">
        <v>413.30977473507664</v>
      </c>
      <c r="BX97" s="93">
        <v>-47.88073859605538</v>
      </c>
      <c r="BY97" s="93">
        <v>742.38179115649109</v>
      </c>
      <c r="BZ97" s="93">
        <v>53.258103552695047</v>
      </c>
      <c r="CA97" s="93">
        <v>102.77935856562181</v>
      </c>
      <c r="CB97" s="93">
        <v>46.873654083254223</v>
      </c>
      <c r="CC97" s="93">
        <v>913.92637653165002</v>
      </c>
      <c r="CD97" s="93">
        <v>808.36825064101868</v>
      </c>
      <c r="CE97" s="100">
        <v>729.29436817989335</v>
      </c>
    </row>
    <row r="98" spans="1:83">
      <c r="A98" s="69" t="s">
        <v>358</v>
      </c>
      <c r="B98" s="134">
        <v>0.25166120162907202</v>
      </c>
      <c r="C98" s="135">
        <v>-1.6691133192968111</v>
      </c>
      <c r="D98" s="136">
        <v>0.7323257533647709</v>
      </c>
      <c r="E98" s="137">
        <v>-0.21403501659131852</v>
      </c>
      <c r="F98" s="137">
        <v>1.4593703409704117</v>
      </c>
      <c r="G98" s="137">
        <v>-0.2002027726121236</v>
      </c>
      <c r="H98" s="137">
        <v>1.0335193175187829</v>
      </c>
      <c r="I98" s="138">
        <v>0.77125665059152304</v>
      </c>
      <c r="J98" s="139">
        <v>-1.1543738903701639</v>
      </c>
      <c r="K98" s="136">
        <v>0.43603065772968019</v>
      </c>
      <c r="L98" s="137">
        <v>0.41266359137226427</v>
      </c>
      <c r="M98" s="137">
        <v>1.1594595790666462</v>
      </c>
      <c r="N98" s="137">
        <v>-0.54014899256893401</v>
      </c>
      <c r="O98" s="137">
        <v>-5.5930770823328979</v>
      </c>
      <c r="P98" s="137">
        <v>0.60810395694081976</v>
      </c>
      <c r="Q98" s="137">
        <v>-0.18626226584942396</v>
      </c>
      <c r="R98" s="137">
        <v>1.5107598728842708</v>
      </c>
      <c r="S98" s="137">
        <v>0.94701166056809782</v>
      </c>
      <c r="T98" s="136">
        <v>0.24564769394579411</v>
      </c>
      <c r="V98" s="69" t="s">
        <v>358</v>
      </c>
      <c r="W98" s="74">
        <v>908.07749985094415</v>
      </c>
      <c r="X98" s="106">
        <v>-81.480124445708498</v>
      </c>
      <c r="Y98" s="101">
        <v>203.71214178980154</v>
      </c>
      <c r="Z98" s="75">
        <v>-11.664580433332048</v>
      </c>
      <c r="AA98" s="75">
        <v>75.022930141434699</v>
      </c>
      <c r="AB98" s="75">
        <v>-2.3774480431104621</v>
      </c>
      <c r="AC98" s="75">
        <v>74.99037871937162</v>
      </c>
      <c r="AD98" s="76">
        <v>67.740861405442047</v>
      </c>
      <c r="AE98" s="103">
        <v>-270.27802708522722</v>
      </c>
      <c r="AF98" s="101">
        <v>704.45182186865713</v>
      </c>
      <c r="AG98" s="75">
        <v>223.07393727546878</v>
      </c>
      <c r="AH98" s="75">
        <v>157.65267055257209</v>
      </c>
      <c r="AI98" s="75">
        <v>-149.78329896574724</v>
      </c>
      <c r="AJ98" s="75">
        <v>-197.37777935128361</v>
      </c>
      <c r="AK98" s="75">
        <v>47.861923720550294</v>
      </c>
      <c r="AL98" s="75">
        <v>-9.7371928245556774</v>
      </c>
      <c r="AM98" s="75">
        <v>438.23552952201499</v>
      </c>
      <c r="AN98" s="75">
        <v>194.52603193961113</v>
      </c>
      <c r="AO98" s="101">
        <v>351.67168772339937</v>
      </c>
      <c r="AQ98" s="69" t="s">
        <v>358</v>
      </c>
      <c r="AR98" s="134">
        <v>1.5127433364453768</v>
      </c>
      <c r="AS98" s="135">
        <v>0.44168270562052747</v>
      </c>
      <c r="AT98" s="136">
        <v>1.9835192576922234</v>
      </c>
      <c r="AU98" s="137">
        <v>0.91685729233841329</v>
      </c>
      <c r="AV98" s="137">
        <v>4.246895067204437</v>
      </c>
      <c r="AW98" s="137">
        <v>3.0024797410260984</v>
      </c>
      <c r="AX98" s="137">
        <v>1.2084366426824422</v>
      </c>
      <c r="AY98" s="138">
        <v>1.8529494257970125</v>
      </c>
      <c r="AZ98" s="139">
        <v>-0.68524711820925344</v>
      </c>
      <c r="BA98" s="136">
        <v>2.4091618858804509</v>
      </c>
      <c r="BB98" s="137">
        <v>1.0090378313327708</v>
      </c>
      <c r="BC98" s="137">
        <v>0.99238910611834097</v>
      </c>
      <c r="BD98" s="137">
        <v>3.5161168366437678</v>
      </c>
      <c r="BE98" s="137">
        <v>-3.8174849027064472</v>
      </c>
      <c r="BF98" s="137">
        <v>1.8766793242432245</v>
      </c>
      <c r="BG98" s="137">
        <v>-5.7156303457917002E-2</v>
      </c>
      <c r="BH98" s="137">
        <v>4.9438893128433525</v>
      </c>
      <c r="BI98" s="137">
        <v>4.0400777224240736</v>
      </c>
      <c r="BJ98" s="136">
        <v>0.81983736632975646</v>
      </c>
      <c r="BL98" s="69" t="s">
        <v>358</v>
      </c>
      <c r="BM98" s="74">
        <v>5390.6720392851857</v>
      </c>
      <c r="BN98" s="106">
        <v>21.10825008091615</v>
      </c>
      <c r="BO98" s="101">
        <v>544.98919984127861</v>
      </c>
      <c r="BP98" s="75">
        <v>49.407374834979237</v>
      </c>
      <c r="BQ98" s="75">
        <v>212.48538841183472</v>
      </c>
      <c r="BR98" s="75">
        <v>34.546417019121009</v>
      </c>
      <c r="BS98" s="75">
        <v>87.530538195183908</v>
      </c>
      <c r="BT98" s="76">
        <v>161.01948138016087</v>
      </c>
      <c r="BU98" s="103">
        <v>-159.68170198109146</v>
      </c>
      <c r="BV98" s="101">
        <v>3817.2533344549593</v>
      </c>
      <c r="BW98" s="75">
        <v>542.23604250347853</v>
      </c>
      <c r="BX98" s="75">
        <v>135.15918413717372</v>
      </c>
      <c r="BY98" s="75">
        <v>936.81309162786056</v>
      </c>
      <c r="BZ98" s="75">
        <v>-132.2307603514555</v>
      </c>
      <c r="CA98" s="75">
        <v>145.86818325562763</v>
      </c>
      <c r="CB98" s="75">
        <v>-2.9840880847041262</v>
      </c>
      <c r="CC98" s="75">
        <v>1387.1895412355479</v>
      </c>
      <c r="CD98" s="75">
        <v>805.20214013141958</v>
      </c>
      <c r="CE98" s="101">
        <v>1167.0029568891041</v>
      </c>
    </row>
    <row r="99" spans="1:83">
      <c r="A99" s="69" t="s">
        <v>359</v>
      </c>
      <c r="B99" s="134">
        <v>7.0289285109081945E-2</v>
      </c>
      <c r="C99" s="135">
        <v>-4.9691081362109983</v>
      </c>
      <c r="D99" s="136">
        <v>0.7727526456012157</v>
      </c>
      <c r="E99" s="137">
        <v>-7.7728896493234334E-2</v>
      </c>
      <c r="F99" s="137">
        <v>2.3820405785429211</v>
      </c>
      <c r="G99" s="137">
        <v>1.974903135967554</v>
      </c>
      <c r="H99" s="137">
        <v>0.54937136019408417</v>
      </c>
      <c r="I99" s="138">
        <v>0.37100941544472299</v>
      </c>
      <c r="J99" s="139">
        <v>-0.69622009632073212</v>
      </c>
      <c r="K99" s="136">
        <v>0.10848582101563586</v>
      </c>
      <c r="L99" s="137">
        <v>2.9506936310830234E-2</v>
      </c>
      <c r="M99" s="137">
        <v>-0.35445329948554649</v>
      </c>
      <c r="N99" s="137">
        <v>0.55122833993641596</v>
      </c>
      <c r="O99" s="137">
        <v>0.50787145864150673</v>
      </c>
      <c r="P99" s="137">
        <v>0.13806079753431177</v>
      </c>
      <c r="Q99" s="137">
        <v>-8.6434766810261632E-2</v>
      </c>
      <c r="R99" s="137">
        <v>-0.1710038278845194</v>
      </c>
      <c r="S99" s="137">
        <v>0.40390947412161093</v>
      </c>
      <c r="T99" s="136">
        <v>0.18211046496656724</v>
      </c>
      <c r="V99" s="69" t="s">
        <v>359</v>
      </c>
      <c r="W99" s="74">
        <v>254.26545086572878</v>
      </c>
      <c r="X99" s="106">
        <v>-238.52519746292455</v>
      </c>
      <c r="Y99" s="101">
        <v>216.53194137312676</v>
      </c>
      <c r="Z99" s="75">
        <v>-4.2270390034118464</v>
      </c>
      <c r="AA99" s="75">
        <v>124.24239788358591</v>
      </c>
      <c r="AB99" s="75">
        <v>23.405418191612625</v>
      </c>
      <c r="AC99" s="75">
        <v>40.273413819802045</v>
      </c>
      <c r="AD99" s="76">
        <v>32.837750481534385</v>
      </c>
      <c r="AE99" s="103">
        <v>-161.12697600858155</v>
      </c>
      <c r="AF99" s="101">
        <v>176.03409475833178</v>
      </c>
      <c r="AG99" s="75">
        <v>16.016413995166658</v>
      </c>
      <c r="AH99" s="75">
        <v>-48.754111128999284</v>
      </c>
      <c r="AI99" s="75">
        <v>152.02995365635434</v>
      </c>
      <c r="AJ99" s="75">
        <v>16.920184853290721</v>
      </c>
      <c r="AK99" s="75">
        <v>10.932403768173572</v>
      </c>
      <c r="AL99" s="75">
        <v>-4.5101155863703752</v>
      </c>
      <c r="AM99" s="75">
        <v>-50.35354537029707</v>
      </c>
      <c r="AN99" s="75">
        <v>83.752910571041866</v>
      </c>
      <c r="AO99" s="101">
        <v>261.35158820578363</v>
      </c>
      <c r="AQ99" s="69" t="s">
        <v>359</v>
      </c>
      <c r="AR99" s="134">
        <v>0.9622670442101855</v>
      </c>
      <c r="AS99" s="135">
        <v>-2.2413221445757636</v>
      </c>
      <c r="AT99" s="136">
        <v>2.5745870620689004</v>
      </c>
      <c r="AU99" s="137">
        <v>0.3843853296416011</v>
      </c>
      <c r="AV99" s="137">
        <v>6.5941846006218219</v>
      </c>
      <c r="AW99" s="137">
        <v>4.8497036355347634</v>
      </c>
      <c r="AX99" s="137">
        <v>1.5947648694889294</v>
      </c>
      <c r="AY99" s="138">
        <v>2.1383285212312586</v>
      </c>
      <c r="AZ99" s="139">
        <v>-1.0564477875224187</v>
      </c>
      <c r="BA99" s="136">
        <v>1.1536114512079809</v>
      </c>
      <c r="BB99" s="137">
        <v>0.34817488544314212</v>
      </c>
      <c r="BC99" s="137">
        <v>0.60062083079861495</v>
      </c>
      <c r="BD99" s="137">
        <v>-1.5135227553098041E-2</v>
      </c>
      <c r="BE99" s="137">
        <v>-3.8474282982359775</v>
      </c>
      <c r="BF99" s="137">
        <v>1.5011626223923047</v>
      </c>
      <c r="BG99" s="137">
        <v>0.33066657205138572</v>
      </c>
      <c r="BH99" s="137">
        <v>3.3103938272807776</v>
      </c>
      <c r="BI99" s="137">
        <v>3.1927662960855807</v>
      </c>
      <c r="BJ99" s="136">
        <v>0.86913545751026167</v>
      </c>
      <c r="BL99" s="69" t="s">
        <v>359</v>
      </c>
      <c r="BM99" s="74">
        <v>3450.165280580637</v>
      </c>
      <c r="BN99" s="106">
        <v>-104.58504415605967</v>
      </c>
      <c r="BO99" s="101">
        <v>708.74889685647577</v>
      </c>
      <c r="BP99" s="75">
        <v>20.807346023419086</v>
      </c>
      <c r="BQ99" s="75">
        <v>330.34827203686018</v>
      </c>
      <c r="BR99" s="75">
        <v>55.900011824083322</v>
      </c>
      <c r="BS99" s="75">
        <v>115.70633030938734</v>
      </c>
      <c r="BT99" s="76">
        <v>185.98693666272447</v>
      </c>
      <c r="BU99" s="103">
        <v>-245.38500544204362</v>
      </c>
      <c r="BV99" s="101">
        <v>1852.5625025848567</v>
      </c>
      <c r="BW99" s="75">
        <v>188.38974495395814</v>
      </c>
      <c r="BX99" s="75">
        <v>81.829489773757814</v>
      </c>
      <c r="BY99" s="75">
        <v>-4.1979735424210958</v>
      </c>
      <c r="BZ99" s="75">
        <v>-133.98648764894915</v>
      </c>
      <c r="CA99" s="75">
        <v>117.27385131449228</v>
      </c>
      <c r="CB99" s="75">
        <v>17.182258929452473</v>
      </c>
      <c r="CC99" s="75">
        <v>941.92554009916785</v>
      </c>
      <c r="CD99" s="75">
        <v>644.14607870543841</v>
      </c>
      <c r="CE99" s="101">
        <v>1238.8239307373879</v>
      </c>
    </row>
    <row r="100" spans="1:83">
      <c r="A100" s="69" t="s">
        <v>360</v>
      </c>
      <c r="B100" s="134">
        <v>0.33979909491101967</v>
      </c>
      <c r="C100" s="135">
        <v>-2.5542270420277458</v>
      </c>
      <c r="D100" s="136">
        <v>0.83112564304563818</v>
      </c>
      <c r="E100" s="137">
        <v>0.79123649451742217</v>
      </c>
      <c r="F100" s="137">
        <v>1.0225879727558063</v>
      </c>
      <c r="G100" s="137">
        <v>0.99539904684298186</v>
      </c>
      <c r="H100" s="137">
        <v>1.0621656200558549</v>
      </c>
      <c r="I100" s="138">
        <v>0.52638869245724695</v>
      </c>
      <c r="J100" s="139">
        <v>-0.2215059276879594</v>
      </c>
      <c r="K100" s="136">
        <v>0.17140092152641007</v>
      </c>
      <c r="L100" s="137">
        <v>0.32558138341840515</v>
      </c>
      <c r="M100" s="137">
        <v>0.25619670867889077</v>
      </c>
      <c r="N100" s="137">
        <v>0.62769809879890115</v>
      </c>
      <c r="O100" s="137">
        <v>2.1624370131879012</v>
      </c>
      <c r="P100" s="137">
        <v>-1.7707325583227185E-2</v>
      </c>
      <c r="Q100" s="137">
        <v>-1.9002912041623854</v>
      </c>
      <c r="R100" s="137">
        <v>-0.57502418549895129</v>
      </c>
      <c r="S100" s="137">
        <v>0.43014772543605861</v>
      </c>
      <c r="T100" s="136">
        <v>0.61510838049509964</v>
      </c>
      <c r="V100" s="69" t="s">
        <v>360</v>
      </c>
      <c r="W100" s="74">
        <v>1230.0580279928399</v>
      </c>
      <c r="X100" s="106">
        <v>-116.51453865096119</v>
      </c>
      <c r="Y100" s="101">
        <v>234.68821008755913</v>
      </c>
      <c r="Z100" s="75">
        <v>42.995436228338804</v>
      </c>
      <c r="AA100" s="75">
        <v>54.606599270553488</v>
      </c>
      <c r="AB100" s="75">
        <v>12.029875362251232</v>
      </c>
      <c r="AC100" s="75">
        <v>78.293197389460147</v>
      </c>
      <c r="AD100" s="76">
        <v>46.763101836959322</v>
      </c>
      <c r="AE100" s="103">
        <v>-50.906452558778255</v>
      </c>
      <c r="AF100" s="101">
        <v>278.42476151543087</v>
      </c>
      <c r="AG100" s="75">
        <v>176.77826167173043</v>
      </c>
      <c r="AH100" s="75">
        <v>35.114271268816083</v>
      </c>
      <c r="AI100" s="75">
        <v>174.07476562958254</v>
      </c>
      <c r="AJ100" s="75">
        <v>72.409381578605462</v>
      </c>
      <c r="AK100" s="75">
        <v>-1.4040980459330967</v>
      </c>
      <c r="AL100" s="75">
        <v>-99.070378440869717</v>
      </c>
      <c r="AM100" s="75">
        <v>-169.03126355011773</v>
      </c>
      <c r="AN100" s="75">
        <v>89.553821403580514</v>
      </c>
      <c r="AO100" s="101">
        <v>884.36604759958573</v>
      </c>
      <c r="AQ100" s="69" t="s">
        <v>360</v>
      </c>
      <c r="AR100" s="134">
        <v>0.96532485730347339</v>
      </c>
      <c r="AS100" s="135">
        <v>-0.83213961842192319</v>
      </c>
      <c r="AT100" s="136">
        <v>2.9699351999444179</v>
      </c>
      <c r="AU100" s="137">
        <v>1.573992375340616</v>
      </c>
      <c r="AV100" s="137">
        <v>6.2785080876363475</v>
      </c>
      <c r="AW100" s="137">
        <v>3.0175573607386985</v>
      </c>
      <c r="AX100" s="137">
        <v>1.9929029107056184</v>
      </c>
      <c r="AY100" s="138">
        <v>2.7183335309568291</v>
      </c>
      <c r="AZ100" s="139">
        <v>-1.8871312461882339</v>
      </c>
      <c r="BA100" s="136">
        <v>0.89029646754488212</v>
      </c>
      <c r="BB100" s="137">
        <v>0.86291543963799011</v>
      </c>
      <c r="BC100" s="137">
        <v>0.13414176033219594</v>
      </c>
      <c r="BD100" s="137">
        <v>0.502260152050793</v>
      </c>
      <c r="BE100" s="137">
        <v>-1.7589173370873956</v>
      </c>
      <c r="BF100" s="137">
        <v>0.217025009580607</v>
      </c>
      <c r="BG100" s="137">
        <v>-1.3836645758337207</v>
      </c>
      <c r="BH100" s="137">
        <v>1.4736277962148714</v>
      </c>
      <c r="BI100" s="137">
        <v>2.4669752820839941</v>
      </c>
      <c r="BJ100" s="136">
        <v>1.1849362034797917</v>
      </c>
      <c r="BL100" s="69" t="s">
        <v>360</v>
      </c>
      <c r="BM100" s="74">
        <v>3472.7846377548994</v>
      </c>
      <c r="BN100" s="106">
        <v>-37.300004353005534</v>
      </c>
      <c r="BO100" s="101">
        <v>821.21285776711738</v>
      </c>
      <c r="BP100" s="75">
        <v>84.870922747295481</v>
      </c>
      <c r="BQ100" s="75">
        <v>318.69404550400668</v>
      </c>
      <c r="BR100" s="75">
        <v>35.752777232161634</v>
      </c>
      <c r="BS100" s="75">
        <v>145.5581671123191</v>
      </c>
      <c r="BT100" s="76">
        <v>236.33694517133335</v>
      </c>
      <c r="BU100" s="103">
        <v>-441.06292919050611</v>
      </c>
      <c r="BV100" s="101">
        <v>1435.8983726947627</v>
      </c>
      <c r="BW100" s="75">
        <v>466.0341073676318</v>
      </c>
      <c r="BX100" s="75">
        <v>18.407853971479199</v>
      </c>
      <c r="BY100" s="75">
        <v>139.46185556562341</v>
      </c>
      <c r="BZ100" s="75">
        <v>-61.248422257050606</v>
      </c>
      <c r="CA100" s="75">
        <v>17.168637508259053</v>
      </c>
      <c r="CB100" s="75">
        <v>-71.758498744115059</v>
      </c>
      <c r="CC100" s="75">
        <v>424.43485177951516</v>
      </c>
      <c r="CD100" s="75">
        <v>503.39798750340196</v>
      </c>
      <c r="CE100" s="101">
        <v>1694.0363408365229</v>
      </c>
    </row>
    <row r="101" spans="1:83" s="232" customFormat="1">
      <c r="A101" s="95" t="s">
        <v>361</v>
      </c>
      <c r="B101" s="140">
        <v>3.1294357852296173E-2</v>
      </c>
      <c r="C101" s="141">
        <v>3.5564162108125075</v>
      </c>
      <c r="D101" s="142">
        <v>0.66764068196074611</v>
      </c>
      <c r="E101" s="143">
        <v>0.92261519248633128</v>
      </c>
      <c r="F101" s="143">
        <v>0.2845643085662708</v>
      </c>
      <c r="G101" s="143">
        <v>1.8193751085497922</v>
      </c>
      <c r="H101" s="143">
        <v>1.2974104991437585</v>
      </c>
      <c r="I101" s="144">
        <v>5.9938182100593984E-2</v>
      </c>
      <c r="J101" s="145">
        <v>-0.84617519918792627</v>
      </c>
      <c r="K101" s="142">
        <v>-0.29938707162094902</v>
      </c>
      <c r="L101" s="143">
        <v>-0.10446762076949945</v>
      </c>
      <c r="M101" s="143">
        <v>-0.51568653348158522</v>
      </c>
      <c r="N101" s="143">
        <v>-0.12291308973787496</v>
      </c>
      <c r="O101" s="143">
        <v>0.68115810343489791</v>
      </c>
      <c r="P101" s="143">
        <v>0.35637975429407831</v>
      </c>
      <c r="Q101" s="143">
        <v>-2.3267904871043799</v>
      </c>
      <c r="R101" s="143">
        <v>-0.57322915711085498</v>
      </c>
      <c r="S101" s="143">
        <v>-0.43097744459253962</v>
      </c>
      <c r="T101" s="142">
        <v>0.30878809811301089</v>
      </c>
      <c r="V101" s="95" t="s">
        <v>361</v>
      </c>
      <c r="W101" s="92">
        <v>113.66916077223141</v>
      </c>
      <c r="X101" s="108">
        <v>158.08701798621496</v>
      </c>
      <c r="Y101" s="100">
        <v>190.09119389563421</v>
      </c>
      <c r="Z101" s="93">
        <v>50.53117817698876</v>
      </c>
      <c r="AA101" s="93">
        <v>15.351236704992516</v>
      </c>
      <c r="AB101" s="93">
        <v>22.206890208597088</v>
      </c>
      <c r="AC101" s="93">
        <v>96.649096319468299</v>
      </c>
      <c r="AD101" s="94">
        <v>5.3527924855879974</v>
      </c>
      <c r="AE101" s="102">
        <v>-194.03707468075663</v>
      </c>
      <c r="AF101" s="100">
        <v>-487.15985627193004</v>
      </c>
      <c r="AG101" s="93">
        <v>-56.9066059243778</v>
      </c>
      <c r="AH101" s="93">
        <v>-70.860975963980309</v>
      </c>
      <c r="AI101" s="93">
        <v>-34.300518095747975</v>
      </c>
      <c r="AJ101" s="93">
        <v>23.301857593482509</v>
      </c>
      <c r="AK101" s="93">
        <v>28.254041424921525</v>
      </c>
      <c r="AL101" s="93">
        <v>-119.00046586249573</v>
      </c>
      <c r="AM101" s="93">
        <v>-167.53466940214639</v>
      </c>
      <c r="AN101" s="93">
        <v>-90.112520041544485</v>
      </c>
      <c r="AO101" s="100">
        <v>446.68787984302617</v>
      </c>
      <c r="AQ101" s="95" t="s">
        <v>361</v>
      </c>
      <c r="AR101" s="140">
        <v>0.69452290445719544</v>
      </c>
      <c r="AS101" s="141">
        <v>-5.7036727573797403</v>
      </c>
      <c r="AT101" s="142">
        <v>3.0377789777191966</v>
      </c>
      <c r="AU101" s="143">
        <v>1.4245353728012944</v>
      </c>
      <c r="AV101" s="143">
        <v>5.2370162016325272</v>
      </c>
      <c r="AW101" s="143">
        <v>4.6537939496734904</v>
      </c>
      <c r="AX101" s="143">
        <v>3.9996277031930649</v>
      </c>
      <c r="AY101" s="144">
        <v>1.7384876864501075</v>
      </c>
      <c r="AZ101" s="145">
        <v>-2.8887257045162706</v>
      </c>
      <c r="BA101" s="142">
        <v>0.41578990017183681</v>
      </c>
      <c r="BB101" s="143">
        <v>0.66404239236299567</v>
      </c>
      <c r="BC101" s="143">
        <v>0.53799671387781967</v>
      </c>
      <c r="BD101" s="143">
        <v>0.51215621360967134</v>
      </c>
      <c r="BE101" s="143">
        <v>-2.4014501497707563</v>
      </c>
      <c r="BF101" s="143">
        <v>1.088143057267188</v>
      </c>
      <c r="BG101" s="143">
        <v>-4.4440021166460291</v>
      </c>
      <c r="BH101" s="143">
        <v>0.17690539850012676</v>
      </c>
      <c r="BI101" s="143">
        <v>1.3520262902648517</v>
      </c>
      <c r="BJ101" s="142">
        <v>1.3579656780231542</v>
      </c>
      <c r="BL101" s="95" t="s">
        <v>361</v>
      </c>
      <c r="BM101" s="92">
        <v>2506.0701394817443</v>
      </c>
      <c r="BN101" s="108">
        <v>-278.43284257337928</v>
      </c>
      <c r="BO101" s="100">
        <v>845.02348714612162</v>
      </c>
      <c r="BP101" s="93">
        <v>77.634994968583669</v>
      </c>
      <c r="BQ101" s="93">
        <v>269.22316400056661</v>
      </c>
      <c r="BR101" s="93">
        <v>55.264735719350483</v>
      </c>
      <c r="BS101" s="93">
        <v>290.20608624810211</v>
      </c>
      <c r="BT101" s="94">
        <v>152.69450620952375</v>
      </c>
      <c r="BU101" s="102">
        <v>-676.34853033334366</v>
      </c>
      <c r="BV101" s="100">
        <v>671.75082187048974</v>
      </c>
      <c r="BW101" s="93">
        <v>358.96200701798807</v>
      </c>
      <c r="BX101" s="93">
        <v>73.15185472840858</v>
      </c>
      <c r="BY101" s="93">
        <v>142.02090222444167</v>
      </c>
      <c r="BZ101" s="93">
        <v>-84.746355325904915</v>
      </c>
      <c r="CA101" s="93">
        <v>85.644270867712294</v>
      </c>
      <c r="CB101" s="93">
        <v>-232.3181527142915</v>
      </c>
      <c r="CC101" s="93">
        <v>51.316051199453796</v>
      </c>
      <c r="CD101" s="93">
        <v>277.72024387268903</v>
      </c>
      <c r="CE101" s="100">
        <v>1944.0772033717949</v>
      </c>
    </row>
    <row r="102" spans="1:83">
      <c r="A102" s="69" t="s">
        <v>362</v>
      </c>
      <c r="B102" s="134">
        <v>0.26499212833717145</v>
      </c>
      <c r="C102" s="135">
        <v>2.7827713542292409</v>
      </c>
      <c r="D102" s="136">
        <v>0.50205377084722169</v>
      </c>
      <c r="E102" s="137">
        <v>1.3271320110971097</v>
      </c>
      <c r="F102" s="137">
        <v>0.79674660768660477</v>
      </c>
      <c r="G102" s="137">
        <v>3.1544325420260755</v>
      </c>
      <c r="H102" s="137">
        <v>0.56234478926853182</v>
      </c>
      <c r="I102" s="138">
        <v>-0.60653231052444356</v>
      </c>
      <c r="J102" s="139">
        <v>-1.2178816712765106</v>
      </c>
      <c r="K102" s="136">
        <v>0.27317016324983623</v>
      </c>
      <c r="L102" s="137">
        <v>9.9823328346015927E-3</v>
      </c>
      <c r="M102" s="137">
        <v>-0.12941747585545338</v>
      </c>
      <c r="N102" s="137">
        <v>2.6059196762709957</v>
      </c>
      <c r="O102" s="137">
        <v>0.31213883495333494</v>
      </c>
      <c r="P102" s="137">
        <v>-0.28731062827748177</v>
      </c>
      <c r="Q102" s="137">
        <v>-1.7357995765814538</v>
      </c>
      <c r="R102" s="137">
        <v>-0.20238306006618023</v>
      </c>
      <c r="S102" s="137">
        <v>-0.54405310662096751</v>
      </c>
      <c r="T102" s="136">
        <v>0.36150740530955794</v>
      </c>
      <c r="V102" s="69" t="s">
        <v>362</v>
      </c>
      <c r="W102" s="74">
        <v>962.82081551355077</v>
      </c>
      <c r="X102" s="106">
        <v>128.09676517353637</v>
      </c>
      <c r="Y102" s="101">
        <v>143.89951490660314</v>
      </c>
      <c r="Z102" s="75">
        <v>73.356979879210485</v>
      </c>
      <c r="AA102" s="75">
        <v>43.103968382816674</v>
      </c>
      <c r="AB102" s="75">
        <v>39.202807356489075</v>
      </c>
      <c r="AC102" s="75">
        <v>42.434726593104642</v>
      </c>
      <c r="AD102" s="76">
        <v>-54.198967305022961</v>
      </c>
      <c r="AE102" s="103">
        <v>-276.91022485790018</v>
      </c>
      <c r="AF102" s="101">
        <v>443.16917162056779</v>
      </c>
      <c r="AG102" s="75">
        <v>5.4319916273234412</v>
      </c>
      <c r="AH102" s="75">
        <v>-17.691671690972726</v>
      </c>
      <c r="AI102" s="75">
        <v>726.32239642446802</v>
      </c>
      <c r="AJ102" s="75">
        <v>10.750746556562717</v>
      </c>
      <c r="AK102" s="75">
        <v>-22.859368653338606</v>
      </c>
      <c r="AL102" s="75">
        <v>-86.709447476466266</v>
      </c>
      <c r="AM102" s="75">
        <v>-58.810370230039553</v>
      </c>
      <c r="AN102" s="75">
        <v>-113.26510493700698</v>
      </c>
      <c r="AO102" s="101">
        <v>524.56558867081185</v>
      </c>
      <c r="AQ102" s="69" t="s">
        <v>362</v>
      </c>
      <c r="AR102" s="134">
        <v>0.70791272053263299</v>
      </c>
      <c r="AS102" s="135">
        <v>-1.4344508659473343</v>
      </c>
      <c r="AT102" s="136">
        <v>2.8022367775172752</v>
      </c>
      <c r="AU102" s="137">
        <v>2.9910096734824476</v>
      </c>
      <c r="AV102" s="137">
        <v>4.5497209392942439</v>
      </c>
      <c r="AW102" s="137">
        <v>8.1715898044540261</v>
      </c>
      <c r="AX102" s="137">
        <v>3.5146205901847916</v>
      </c>
      <c r="AY102" s="138">
        <v>0.34747431702220055</v>
      </c>
      <c r="AZ102" s="139">
        <v>-2.9511191737493392</v>
      </c>
      <c r="BA102" s="136">
        <v>0.25296222677984037</v>
      </c>
      <c r="BB102" s="137">
        <v>0.26035303854798908</v>
      </c>
      <c r="BC102" s="137">
        <v>-0.74296225576822028</v>
      </c>
      <c r="BD102" s="137">
        <v>3.6915109210438946</v>
      </c>
      <c r="BE102" s="137">
        <v>3.7034041582364896</v>
      </c>
      <c r="BF102" s="137">
        <v>0.18845611231836923</v>
      </c>
      <c r="BG102" s="137">
        <v>-5.927441043448467</v>
      </c>
      <c r="BH102" s="137">
        <v>-1.5137267841689006</v>
      </c>
      <c r="BI102" s="137">
        <v>-0.14502085356522532</v>
      </c>
      <c r="BJ102" s="136">
        <v>1.4751109598185819</v>
      </c>
      <c r="BL102" s="69" t="s">
        <v>362</v>
      </c>
      <c r="BM102" s="74">
        <v>2560.8134551443509</v>
      </c>
      <c r="BN102" s="106">
        <v>-68.855952954134409</v>
      </c>
      <c r="BO102" s="101">
        <v>785.21086026292323</v>
      </c>
      <c r="BP102" s="75">
        <v>162.6565552811262</v>
      </c>
      <c r="BQ102" s="75">
        <v>237.30420224194859</v>
      </c>
      <c r="BR102" s="75">
        <v>96.84499111895002</v>
      </c>
      <c r="BS102" s="75">
        <v>257.65043412183513</v>
      </c>
      <c r="BT102" s="76">
        <v>30.754677499058744</v>
      </c>
      <c r="BU102" s="103">
        <v>-682.98072810601661</v>
      </c>
      <c r="BV102" s="101">
        <v>410.4681716224004</v>
      </c>
      <c r="BW102" s="75">
        <v>141.32006136984273</v>
      </c>
      <c r="BX102" s="75">
        <v>-102.19248751513624</v>
      </c>
      <c r="BY102" s="75">
        <v>1018.1265976146569</v>
      </c>
      <c r="BZ102" s="75">
        <v>123.38217058194141</v>
      </c>
      <c r="CA102" s="75">
        <v>14.922978493823393</v>
      </c>
      <c r="CB102" s="75">
        <v>-309.29040736620209</v>
      </c>
      <c r="CC102" s="75">
        <v>-445.72984855260074</v>
      </c>
      <c r="CD102" s="75">
        <v>-30.070893003929086</v>
      </c>
      <c r="CE102" s="101">
        <v>2116.9711043192074</v>
      </c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39997558519241921"/>
  </sheetPr>
  <dimension ref="A1:CE139"/>
  <sheetViews>
    <sheetView zoomScaleNormal="100" workbookViewId="0">
      <pane xSplit="1" ySplit="12" topLeftCell="BS94" activePane="bottomRight" state="frozen"/>
      <selection activeCell="N9" sqref="N9"/>
      <selection pane="topRight" activeCell="N9" sqref="N9"/>
      <selection pane="bottomLeft" activeCell="N9" sqref="N9"/>
      <selection pane="bottomRight" activeCell="N9" sqref="N9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4</v>
      </c>
      <c r="C1" s="65"/>
      <c r="D1" s="66"/>
      <c r="E1" s="67"/>
      <c r="F1" s="68"/>
      <c r="G1" s="68"/>
      <c r="H1" s="68"/>
      <c r="V1" s="4" t="s">
        <v>11</v>
      </c>
      <c r="W1" s="65" t="s">
        <v>254</v>
      </c>
      <c r="X1" s="65"/>
      <c r="Y1" s="66"/>
      <c r="Z1" s="67"/>
      <c r="AA1" s="68"/>
      <c r="AB1" s="68"/>
      <c r="AC1" s="68"/>
      <c r="AQ1" s="4" t="s">
        <v>11</v>
      </c>
      <c r="AR1" s="65" t="s">
        <v>255</v>
      </c>
      <c r="AS1" s="65"/>
      <c r="AT1" s="66"/>
      <c r="AU1" s="67"/>
      <c r="AV1" s="68"/>
      <c r="AW1" s="68"/>
      <c r="AX1" s="68"/>
      <c r="BL1" s="4" t="s">
        <v>11</v>
      </c>
      <c r="BM1" s="65" t="s">
        <v>255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1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1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9</v>
      </c>
      <c r="B6" s="69" t="s">
        <v>195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9</v>
      </c>
      <c r="W6" s="69" t="s">
        <v>195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9</v>
      </c>
      <c r="AR6" s="69" t="s">
        <v>195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9</v>
      </c>
      <c r="BM6" s="69" t="s">
        <v>195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0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0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0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0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1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1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1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1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1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1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1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1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1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1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1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1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2" t="s">
        <v>1</v>
      </c>
      <c r="B11" s="322" t="s">
        <v>21</v>
      </c>
      <c r="C11" s="321" t="s">
        <v>183</v>
      </c>
      <c r="D11" s="319" t="s">
        <v>22</v>
      </c>
      <c r="E11" s="320"/>
      <c r="F11" s="320"/>
      <c r="G11" s="320"/>
      <c r="H11" s="320"/>
      <c r="I11" s="321"/>
      <c r="J11" s="322" t="s">
        <v>23</v>
      </c>
      <c r="K11" s="319" t="s">
        <v>24</v>
      </c>
      <c r="L11" s="320"/>
      <c r="M11" s="320"/>
      <c r="N11" s="320"/>
      <c r="O11" s="320"/>
      <c r="P11" s="320"/>
      <c r="Q11" s="320"/>
      <c r="R11" s="320"/>
      <c r="S11" s="320"/>
      <c r="T11" s="311" t="s">
        <v>186</v>
      </c>
      <c r="V11" s="312" t="s">
        <v>1</v>
      </c>
      <c r="W11" s="322" t="s">
        <v>21</v>
      </c>
      <c r="X11" s="321" t="s">
        <v>183</v>
      </c>
      <c r="Y11" s="319" t="s">
        <v>22</v>
      </c>
      <c r="Z11" s="320"/>
      <c r="AA11" s="320"/>
      <c r="AB11" s="320"/>
      <c r="AC11" s="320"/>
      <c r="AD11" s="321"/>
      <c r="AE11" s="322" t="s">
        <v>23</v>
      </c>
      <c r="AF11" s="319" t="s">
        <v>24</v>
      </c>
      <c r="AG11" s="320"/>
      <c r="AH11" s="320"/>
      <c r="AI11" s="320"/>
      <c r="AJ11" s="320"/>
      <c r="AK11" s="320"/>
      <c r="AL11" s="320"/>
      <c r="AM11" s="320"/>
      <c r="AN11" s="320"/>
      <c r="AO11" s="311" t="s">
        <v>186</v>
      </c>
      <c r="AQ11" s="312" t="s">
        <v>1</v>
      </c>
      <c r="AR11" s="322" t="s">
        <v>21</v>
      </c>
      <c r="AS11" s="321" t="s">
        <v>183</v>
      </c>
      <c r="AT11" s="319" t="s">
        <v>22</v>
      </c>
      <c r="AU11" s="320"/>
      <c r="AV11" s="320"/>
      <c r="AW11" s="320"/>
      <c r="AX11" s="320"/>
      <c r="AY11" s="321"/>
      <c r="AZ11" s="322" t="s">
        <v>23</v>
      </c>
      <c r="BA11" s="319" t="s">
        <v>24</v>
      </c>
      <c r="BB11" s="320"/>
      <c r="BC11" s="320"/>
      <c r="BD11" s="320"/>
      <c r="BE11" s="320"/>
      <c r="BF11" s="320"/>
      <c r="BG11" s="320"/>
      <c r="BH11" s="320"/>
      <c r="BI11" s="320"/>
      <c r="BJ11" s="311" t="s">
        <v>186</v>
      </c>
      <c r="BL11" s="312" t="s">
        <v>1</v>
      </c>
      <c r="BM11" s="322" t="s">
        <v>21</v>
      </c>
      <c r="BN11" s="321" t="s">
        <v>183</v>
      </c>
      <c r="BO11" s="319" t="s">
        <v>22</v>
      </c>
      <c r="BP11" s="320"/>
      <c r="BQ11" s="320"/>
      <c r="BR11" s="320"/>
      <c r="BS11" s="320"/>
      <c r="BT11" s="321"/>
      <c r="BU11" s="322" t="s">
        <v>23</v>
      </c>
      <c r="BV11" s="319" t="s">
        <v>24</v>
      </c>
      <c r="BW11" s="320"/>
      <c r="BX11" s="320"/>
      <c r="BY11" s="320"/>
      <c r="BZ11" s="320"/>
      <c r="CA11" s="320"/>
      <c r="CB11" s="320"/>
      <c r="CC11" s="320"/>
      <c r="CD11" s="320"/>
      <c r="CE11" s="311" t="s">
        <v>186</v>
      </c>
    </row>
    <row r="12" spans="1:83" s="120" customFormat="1" ht="91.2">
      <c r="A12" s="312"/>
      <c r="B12" s="322"/>
      <c r="C12" s="321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2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1"/>
      <c r="U12" s="237"/>
      <c r="V12" s="312"/>
      <c r="W12" s="322"/>
      <c r="X12" s="321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2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1"/>
      <c r="AP12" s="237"/>
      <c r="AQ12" s="312"/>
      <c r="AR12" s="322"/>
      <c r="AS12" s="321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2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1"/>
      <c r="BK12" s="237"/>
      <c r="BL12" s="312"/>
      <c r="BM12" s="322"/>
      <c r="BN12" s="321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2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1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4</v>
      </c>
      <c r="B14" s="134">
        <v>1.0755628813865714</v>
      </c>
      <c r="C14" s="135"/>
      <c r="D14" s="136">
        <v>-0.97836314533245039</v>
      </c>
      <c r="E14" s="137">
        <v>-0.93243719731000985</v>
      </c>
      <c r="F14" s="137">
        <v>1.219257753076719</v>
      </c>
      <c r="G14" s="137">
        <v>-5.173916209844986</v>
      </c>
      <c r="H14" s="137">
        <v>-0.91133218079125777</v>
      </c>
      <c r="I14" s="138">
        <v>-0.95921069460233044</v>
      </c>
      <c r="J14" s="139">
        <v>0.22367586935887473</v>
      </c>
      <c r="K14" s="136">
        <v>1.7980358041390199</v>
      </c>
      <c r="L14" s="137">
        <v>0.35326705844116457</v>
      </c>
      <c r="M14" s="137">
        <v>3.9657091381037013</v>
      </c>
      <c r="N14" s="137">
        <v>2.5151876225361081</v>
      </c>
      <c r="O14" s="137">
        <v>6.494070812300401</v>
      </c>
      <c r="P14" s="137">
        <v>-0.74924061834660272</v>
      </c>
      <c r="Q14" s="137">
        <v>1.9143143216360015</v>
      </c>
      <c r="R14" s="137">
        <v>2.6787882529277551</v>
      </c>
      <c r="S14" s="137">
        <v>1.7700971573441748</v>
      </c>
      <c r="T14" s="136" t="e">
        <v>#DIV/0!</v>
      </c>
      <c r="V14" s="133" t="s">
        <v>274</v>
      </c>
      <c r="W14" s="74">
        <v>1236.167175756229</v>
      </c>
      <c r="X14" s="106">
        <v>0</v>
      </c>
      <c r="Y14" s="101">
        <v>-231.10701313138998</v>
      </c>
      <c r="Z14" s="75">
        <v>-63.097251459590552</v>
      </c>
      <c r="AA14" s="75">
        <v>30.833599422914631</v>
      </c>
      <c r="AB14" s="75">
        <v>-75.834977754429701</v>
      </c>
      <c r="AC14" s="75">
        <v>-6.6401775752597132</v>
      </c>
      <c r="AD14" s="76">
        <v>-116.36820576502214</v>
      </c>
      <c r="AE14" s="103">
        <v>24.794488798426755</v>
      </c>
      <c r="AF14" s="101">
        <v>1442.4797000891849</v>
      </c>
      <c r="AG14" s="75">
        <v>108.66146007978023</v>
      </c>
      <c r="AH14" s="75">
        <v>490.92373818530177</v>
      </c>
      <c r="AI14" s="75">
        <v>200.06333393790646</v>
      </c>
      <c r="AJ14" s="75">
        <v>154.22379474542822</v>
      </c>
      <c r="AK14" s="75">
        <v>-28.475510039237633</v>
      </c>
      <c r="AL14" s="75">
        <v>32.37659908676369</v>
      </c>
      <c r="AM14" s="75">
        <v>319.1900124177937</v>
      </c>
      <c r="AN14" s="75">
        <v>165.51627167545121</v>
      </c>
      <c r="AO14" s="101">
        <v>0</v>
      </c>
      <c r="AQ14" s="133" t="s">
        <v>274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4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5</v>
      </c>
      <c r="B15" s="134">
        <v>0.20442906694999596</v>
      </c>
      <c r="C15" s="135"/>
      <c r="D15" s="136">
        <v>0.23611243968051365</v>
      </c>
      <c r="E15" s="137">
        <v>0.39784485937934821</v>
      </c>
      <c r="F15" s="137">
        <v>1.062703260348874</v>
      </c>
      <c r="G15" s="137">
        <v>2.3999907657861197</v>
      </c>
      <c r="H15" s="137">
        <v>-3.6601006553091175</v>
      </c>
      <c r="I15" s="138">
        <v>-4.6410751701886355E-2</v>
      </c>
      <c r="J15" s="139">
        <v>5.7390092570175355E-2</v>
      </c>
      <c r="K15" s="136">
        <v>0.21535721798611185</v>
      </c>
      <c r="L15" s="137">
        <v>0.50694697106345998</v>
      </c>
      <c r="M15" s="137">
        <v>-3.9422161606272876E-2</v>
      </c>
      <c r="N15" s="137">
        <v>1.4071125817172181E-2</v>
      </c>
      <c r="O15" s="137">
        <v>-2.3170775252004283</v>
      </c>
      <c r="P15" s="137">
        <v>0.40718345746171281</v>
      </c>
      <c r="Q15" s="137">
        <v>2.261844574633165</v>
      </c>
      <c r="R15" s="137">
        <v>-0.26782181640047087</v>
      </c>
      <c r="S15" s="137">
        <v>0.63410162234516232</v>
      </c>
      <c r="T15" s="136" t="e">
        <v>#DIV/0!</v>
      </c>
      <c r="V15" s="69" t="s">
        <v>275</v>
      </c>
      <c r="W15" s="74">
        <v>237.48173686876544</v>
      </c>
      <c r="X15" s="106">
        <v>0</v>
      </c>
      <c r="Y15" s="101">
        <v>55.228342546528438</v>
      </c>
      <c r="Z15" s="75">
        <v>26.670802354238731</v>
      </c>
      <c r="AA15" s="75">
        <v>27.202189473452108</v>
      </c>
      <c r="AB15" s="75">
        <v>33.357044039734774</v>
      </c>
      <c r="AC15" s="75">
        <v>-26.425304840788726</v>
      </c>
      <c r="AD15" s="76">
        <v>-5.5763884801090171</v>
      </c>
      <c r="AE15" s="103">
        <v>6.3759261343366234</v>
      </c>
      <c r="AF15" s="101">
        <v>175.87746818790038</v>
      </c>
      <c r="AG15" s="75">
        <v>156.48274020961981</v>
      </c>
      <c r="AH15" s="75">
        <v>-5.073687664764293</v>
      </c>
      <c r="AI15" s="75">
        <v>1.1473982200022874</v>
      </c>
      <c r="AJ15" s="75">
        <v>-58.600370022904372</v>
      </c>
      <c r="AK15" s="75">
        <v>15.359396864897462</v>
      </c>
      <c r="AL15" s="75">
        <v>38.986650472188103</v>
      </c>
      <c r="AM15" s="75">
        <v>-32.767068857563572</v>
      </c>
      <c r="AN15" s="75">
        <v>60.342408966414951</v>
      </c>
      <c r="AO15" s="101">
        <v>0</v>
      </c>
      <c r="AQ15" s="69" t="s">
        <v>275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5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6</v>
      </c>
      <c r="B16" s="134">
        <v>2.3700709052110192E-2</v>
      </c>
      <c r="C16" s="135"/>
      <c r="D16" s="136">
        <v>-0.50808107660811341</v>
      </c>
      <c r="E16" s="137">
        <v>-0.39182025825611477</v>
      </c>
      <c r="F16" s="137">
        <v>2.4787641467474364</v>
      </c>
      <c r="G16" s="137">
        <v>-0.54234123436284198</v>
      </c>
      <c r="H16" s="137">
        <v>0.60507621181211668</v>
      </c>
      <c r="I16" s="138">
        <v>-1.2770185651636456</v>
      </c>
      <c r="J16" s="139">
        <v>0.61281198510756418</v>
      </c>
      <c r="K16" s="136">
        <v>9.602700813837739E-2</v>
      </c>
      <c r="L16" s="137">
        <v>0.48113706041168491</v>
      </c>
      <c r="M16" s="137">
        <v>-1.3497243942330983</v>
      </c>
      <c r="N16" s="137">
        <v>0.81575251805858784</v>
      </c>
      <c r="O16" s="137">
        <v>-3.6451147311462595</v>
      </c>
      <c r="P16" s="137">
        <v>-0.92651502741720737</v>
      </c>
      <c r="Q16" s="137">
        <v>0.44276708079298288</v>
      </c>
      <c r="R16" s="137">
        <v>1.045883660025515</v>
      </c>
      <c r="S16" s="137">
        <v>0.27315579035251947</v>
      </c>
      <c r="T16" s="136" t="e">
        <v>#DIV/0!</v>
      </c>
      <c r="V16" s="69" t="s">
        <v>276</v>
      </c>
      <c r="W16" s="74">
        <v>27.588991601616726</v>
      </c>
      <c r="X16" s="106">
        <v>0</v>
      </c>
      <c r="Y16" s="101">
        <v>-119.12430387927088</v>
      </c>
      <c r="Z16" s="75">
        <v>-26.371425559477757</v>
      </c>
      <c r="AA16" s="75">
        <v>64.123610116471355</v>
      </c>
      <c r="AB16" s="75">
        <v>-7.718813190152332</v>
      </c>
      <c r="AC16" s="75">
        <v>4.2086542068242352</v>
      </c>
      <c r="AD16" s="76">
        <v>-153.36632945293786</v>
      </c>
      <c r="AE16" s="103">
        <v>68.121275765872269</v>
      </c>
      <c r="AF16" s="101">
        <v>78.592019715011702</v>
      </c>
      <c r="AG16" s="75">
        <v>149.26871749311977</v>
      </c>
      <c r="AH16" s="75">
        <v>-173.64294776756833</v>
      </c>
      <c r="AI16" s="75">
        <v>66.528059239640243</v>
      </c>
      <c r="AJ16" s="75">
        <v>-90.051228167936188</v>
      </c>
      <c r="AK16" s="75">
        <v>-35.09144797197132</v>
      </c>
      <c r="AL16" s="75">
        <v>7.804446578909392</v>
      </c>
      <c r="AM16" s="75">
        <v>127.61752711784175</v>
      </c>
      <c r="AN16" s="75">
        <v>26.158893192980031</v>
      </c>
      <c r="AO16" s="101">
        <v>0</v>
      </c>
      <c r="AQ16" s="69" t="s">
        <v>276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6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7</v>
      </c>
      <c r="B17" s="140">
        <v>0.53409229561636185</v>
      </c>
      <c r="C17" s="141"/>
      <c r="D17" s="142">
        <v>0.31298460294584274</v>
      </c>
      <c r="E17" s="143">
        <v>-0.60433863879242322</v>
      </c>
      <c r="F17" s="143">
        <v>1.4975632183966248</v>
      </c>
      <c r="G17" s="143">
        <v>1.7598852688117672</v>
      </c>
      <c r="H17" s="143">
        <v>-0.7313501312144477</v>
      </c>
      <c r="I17" s="144">
        <v>0.45570551354909838</v>
      </c>
      <c r="J17" s="145">
        <v>0.34902347571921233</v>
      </c>
      <c r="K17" s="142">
        <v>0.62231740871914187</v>
      </c>
      <c r="L17" s="143">
        <v>0.74662954061746056</v>
      </c>
      <c r="M17" s="143">
        <v>-0.39388160515267945</v>
      </c>
      <c r="N17" s="143">
        <v>0.43556097405323957</v>
      </c>
      <c r="O17" s="143">
        <v>-2.245981871844227</v>
      </c>
      <c r="P17" s="143">
        <v>2.1057366934257749</v>
      </c>
      <c r="Q17" s="143">
        <v>-0.73143637491442925</v>
      </c>
      <c r="R17" s="143">
        <v>1.7637579177594676</v>
      </c>
      <c r="S17" s="143">
        <v>0.63710882383249956</v>
      </c>
      <c r="T17" s="142" t="e">
        <v>#DIV/0!</v>
      </c>
      <c r="U17" s="234"/>
      <c r="V17" s="95" t="s">
        <v>277</v>
      </c>
      <c r="W17" s="92">
        <v>621.86157137360715</v>
      </c>
      <c r="X17" s="108">
        <v>0</v>
      </c>
      <c r="Y17" s="100">
        <v>73.009291901285906</v>
      </c>
      <c r="Z17" s="93">
        <v>-40.515582420945066</v>
      </c>
      <c r="AA17" s="93">
        <v>39.701032652666527</v>
      </c>
      <c r="AB17" s="93">
        <v>24.911535234809662</v>
      </c>
      <c r="AC17" s="93">
        <v>-5.11774217953689</v>
      </c>
      <c r="AD17" s="94">
        <v>54.030048614291445</v>
      </c>
      <c r="AE17" s="102">
        <v>39.035832741687045</v>
      </c>
      <c r="AF17" s="100">
        <v>509.81644673064875</v>
      </c>
      <c r="AG17" s="93">
        <v>232.75000598313272</v>
      </c>
      <c r="AH17" s="93">
        <v>-49.989184812809981</v>
      </c>
      <c r="AI17" s="93">
        <v>35.811605185586814</v>
      </c>
      <c r="AJ17" s="93">
        <v>-53.46362760871034</v>
      </c>
      <c r="AK17" s="93">
        <v>79.015142188907248</v>
      </c>
      <c r="AL17" s="93">
        <v>-12.949768686767811</v>
      </c>
      <c r="AM17" s="93">
        <v>217.46258663408662</v>
      </c>
      <c r="AN17" s="93">
        <v>61.179687847219611</v>
      </c>
      <c r="AO17" s="100">
        <v>0</v>
      </c>
      <c r="AP17" s="234"/>
      <c r="AQ17" s="95" t="s">
        <v>277</v>
      </c>
      <c r="AR17" s="140">
        <v>1.8472638929681651</v>
      </c>
      <c r="AS17" s="141" t="e">
        <v>#DIV/0!</v>
      </c>
      <c r="AT17" s="142">
        <v>-0.93978298007183492</v>
      </c>
      <c r="AU17" s="143">
        <v>-1.526743370607242</v>
      </c>
      <c r="AV17" s="143">
        <v>6.4004718851554898</v>
      </c>
      <c r="AW17" s="143">
        <v>-1.7251085238345398</v>
      </c>
      <c r="AX17" s="143">
        <v>-4.6628450779984787</v>
      </c>
      <c r="AY17" s="144">
        <v>-1.82399462547288</v>
      </c>
      <c r="AZ17" s="145">
        <v>1.2478792893579671</v>
      </c>
      <c r="BA17" s="142">
        <v>2.7507101987845894</v>
      </c>
      <c r="BB17" s="143">
        <v>2.1039781928479551</v>
      </c>
      <c r="BC17" s="143">
        <v>2.1182108593765125</v>
      </c>
      <c r="BD17" s="143">
        <v>3.8162225195087274</v>
      </c>
      <c r="BE17" s="143">
        <v>-2.0166171185273196</v>
      </c>
      <c r="BF17" s="143">
        <v>0.81060149715708185</v>
      </c>
      <c r="BG17" s="143">
        <v>3.9152329288502763</v>
      </c>
      <c r="BH17" s="143">
        <v>5.2998618559578325</v>
      </c>
      <c r="BI17" s="143">
        <v>3.3494566847087182</v>
      </c>
      <c r="BJ17" s="142" t="e">
        <v>#DIV/0!</v>
      </c>
      <c r="BK17" s="234"/>
      <c r="BL17" s="95" t="s">
        <v>277</v>
      </c>
      <c r="BM17" s="92">
        <v>2123.0994756002183</v>
      </c>
      <c r="BN17" s="108">
        <v>0</v>
      </c>
      <c r="BO17" s="100">
        <v>-221.99368256284652</v>
      </c>
      <c r="BP17" s="93">
        <v>-103.31345708577464</v>
      </c>
      <c r="BQ17" s="93">
        <v>161.86043166550462</v>
      </c>
      <c r="BR17" s="93">
        <v>-25.285211670037597</v>
      </c>
      <c r="BS17" s="93">
        <v>-33.974570388761094</v>
      </c>
      <c r="BT17" s="94">
        <v>-221.28087508377757</v>
      </c>
      <c r="BU17" s="102">
        <v>138.32752344032269</v>
      </c>
      <c r="BV17" s="100">
        <v>2206.7656347227457</v>
      </c>
      <c r="BW17" s="93">
        <v>647.16292376565252</v>
      </c>
      <c r="BX17" s="93">
        <v>262.21791794015917</v>
      </c>
      <c r="BY17" s="93">
        <v>303.55039658313581</v>
      </c>
      <c r="BZ17" s="93">
        <v>-47.891431054122677</v>
      </c>
      <c r="CA17" s="93">
        <v>30.807581042595757</v>
      </c>
      <c r="CB17" s="93">
        <v>66.217927451093374</v>
      </c>
      <c r="CC17" s="93">
        <v>631.50305731215849</v>
      </c>
      <c r="CD17" s="93">
        <v>313.1972616820658</v>
      </c>
      <c r="CE17" s="100">
        <v>0</v>
      </c>
    </row>
    <row r="18" spans="1:83" ht="12.75" customHeight="1">
      <c r="A18" s="69" t="s">
        <v>278</v>
      </c>
      <c r="B18" s="134">
        <v>0.46130138859203917</v>
      </c>
      <c r="C18" s="135"/>
      <c r="D18" s="136">
        <v>-1.7695955270791153E-2</v>
      </c>
      <c r="E18" s="137">
        <v>2.6774967651336912</v>
      </c>
      <c r="F18" s="137">
        <v>-1.9814557907953834</v>
      </c>
      <c r="G18" s="137">
        <v>-2.6730010478517641</v>
      </c>
      <c r="H18" s="137">
        <v>4.4604763119006297</v>
      </c>
      <c r="I18" s="138">
        <v>-1.0220039999820019</v>
      </c>
      <c r="J18" s="139">
        <v>1.7042343271709059</v>
      </c>
      <c r="K18" s="136">
        <v>0.42804482466836102</v>
      </c>
      <c r="L18" s="137">
        <v>-1.546870939777012E-2</v>
      </c>
      <c r="M18" s="137">
        <v>0.33009121187359547</v>
      </c>
      <c r="N18" s="137">
        <v>0.99453986889304069</v>
      </c>
      <c r="O18" s="137">
        <v>1.3619068336678808E-2</v>
      </c>
      <c r="P18" s="137">
        <v>-0.65628831319415326</v>
      </c>
      <c r="Q18" s="137">
        <v>-5.0469979514677572</v>
      </c>
      <c r="R18" s="137">
        <v>1.3730244969893945</v>
      </c>
      <c r="S18" s="137">
        <v>1.8119611882829068</v>
      </c>
      <c r="T18" s="136" t="e">
        <v>#DIV/0!</v>
      </c>
      <c r="V18" s="69" t="s">
        <v>278</v>
      </c>
      <c r="W18" s="74">
        <v>539.97733323663124</v>
      </c>
      <c r="X18" s="106">
        <v>0</v>
      </c>
      <c r="Y18" s="101">
        <v>-4.1408197598102561</v>
      </c>
      <c r="Z18" s="75">
        <v>178.41776999344711</v>
      </c>
      <c r="AA18" s="75">
        <v>-53.315887282994481</v>
      </c>
      <c r="AB18" s="75">
        <v>-38.502761084184158</v>
      </c>
      <c r="AC18" s="75">
        <v>30.984636972482235</v>
      </c>
      <c r="AD18" s="76">
        <v>-121.72457835856039</v>
      </c>
      <c r="AE18" s="103">
        <v>191.27194263216916</v>
      </c>
      <c r="AF18" s="101">
        <v>352.84621036426688</v>
      </c>
      <c r="AG18" s="75">
        <v>-4.8581300712357915</v>
      </c>
      <c r="AH18" s="75">
        <v>41.728265584881228</v>
      </c>
      <c r="AI18" s="75">
        <v>82.126730709705953</v>
      </c>
      <c r="AJ18" s="75">
        <v>0.31690872303397555</v>
      </c>
      <c r="AK18" s="75">
        <v>-25.144967275372437</v>
      </c>
      <c r="AL18" s="75">
        <v>-88.701369048724473</v>
      </c>
      <c r="AM18" s="75">
        <v>172.27291210732619</v>
      </c>
      <c r="AN18" s="75">
        <v>175.10585963467565</v>
      </c>
      <c r="AO18" s="101">
        <v>0</v>
      </c>
      <c r="AQ18" s="69" t="s">
        <v>278</v>
      </c>
      <c r="AR18" s="134">
        <v>1.2283125799851025</v>
      </c>
      <c r="AS18" s="135" t="e">
        <v>#DIV/0!</v>
      </c>
      <c r="AT18" s="136">
        <v>2.1258498883947041E-2</v>
      </c>
      <c r="AU18" s="137">
        <v>2.0615346029498882</v>
      </c>
      <c r="AV18" s="137">
        <v>3.0359201289275717</v>
      </c>
      <c r="AW18" s="137">
        <v>0.8667644747369696</v>
      </c>
      <c r="AX18" s="137">
        <v>0.50558588136708771</v>
      </c>
      <c r="AY18" s="138">
        <v>-1.8862396452235752</v>
      </c>
      <c r="AZ18" s="139">
        <v>2.74356783517411</v>
      </c>
      <c r="BA18" s="136">
        <v>1.3678981926926737</v>
      </c>
      <c r="BB18" s="137">
        <v>1.7288096517338536</v>
      </c>
      <c r="BC18" s="137">
        <v>-1.4528011701930188</v>
      </c>
      <c r="BD18" s="137">
        <v>2.2762760079023225</v>
      </c>
      <c r="BE18" s="137">
        <v>-7.9791705229593219</v>
      </c>
      <c r="BF18" s="137">
        <v>0.90501465682806259</v>
      </c>
      <c r="BG18" s="137">
        <v>-3.1827531702081191</v>
      </c>
      <c r="BH18" s="137">
        <v>3.9607659681281993</v>
      </c>
      <c r="BI18" s="137">
        <v>3.3919703991788897</v>
      </c>
      <c r="BJ18" s="136" t="e">
        <v>#DIV/0!</v>
      </c>
      <c r="BL18" s="69" t="s">
        <v>278</v>
      </c>
      <c r="BM18" s="74">
        <v>1426.9096330806206</v>
      </c>
      <c r="BN18" s="106">
        <v>0</v>
      </c>
      <c r="BO18" s="101">
        <v>4.9725108087332046</v>
      </c>
      <c r="BP18" s="75">
        <v>138.20156436726302</v>
      </c>
      <c r="BQ18" s="75">
        <v>77.710944959595508</v>
      </c>
      <c r="BR18" s="75">
        <v>12.047005000207946</v>
      </c>
      <c r="BS18" s="75">
        <v>3.6502441589808541</v>
      </c>
      <c r="BT18" s="76">
        <v>-226.63724767731583</v>
      </c>
      <c r="BU18" s="103">
        <v>304.8049772740651</v>
      </c>
      <c r="BV18" s="101">
        <v>1117.1321449978277</v>
      </c>
      <c r="BW18" s="75">
        <v>533.6433336146365</v>
      </c>
      <c r="BX18" s="75">
        <v>-186.97755466026138</v>
      </c>
      <c r="BY18" s="75">
        <v>185.6137933549353</v>
      </c>
      <c r="BZ18" s="75">
        <v>-201.79831707651692</v>
      </c>
      <c r="CA18" s="75">
        <v>34.138123806460953</v>
      </c>
      <c r="CB18" s="75">
        <v>-54.860040684394789</v>
      </c>
      <c r="CC18" s="75">
        <v>484.58595700169099</v>
      </c>
      <c r="CD18" s="75">
        <v>322.78684964129025</v>
      </c>
      <c r="CE18" s="101">
        <v>0</v>
      </c>
    </row>
    <row r="19" spans="1:83" ht="12.75" customHeight="1">
      <c r="A19" s="69" t="s">
        <v>279</v>
      </c>
      <c r="B19" s="134">
        <v>0.19291475893010723</v>
      </c>
      <c r="C19" s="135"/>
      <c r="D19" s="136">
        <v>1.4900967149023225</v>
      </c>
      <c r="E19" s="137">
        <v>5.6677933552306881</v>
      </c>
      <c r="F19" s="137">
        <v>1.3505906707317106</v>
      </c>
      <c r="G19" s="137">
        <v>1.5435143310307486</v>
      </c>
      <c r="H19" s="137">
        <v>0.59089643385623614</v>
      </c>
      <c r="I19" s="138">
        <v>-0.85439003098145561</v>
      </c>
      <c r="J19" s="139">
        <v>-1.5478957114148928</v>
      </c>
      <c r="K19" s="136">
        <v>6.6348586606346238E-2</v>
      </c>
      <c r="L19" s="137">
        <v>0.4670342475817435</v>
      </c>
      <c r="M19" s="137">
        <v>-0.19919814874658215</v>
      </c>
      <c r="N19" s="137">
        <v>-0.2057058855312266</v>
      </c>
      <c r="O19" s="137">
        <v>0.75620961835700662</v>
      </c>
      <c r="P19" s="137">
        <v>-1.4975033645730051</v>
      </c>
      <c r="Q19" s="137">
        <v>-1.5014942472092563</v>
      </c>
      <c r="R19" s="137">
        <v>-0.26118901947739248</v>
      </c>
      <c r="S19" s="137">
        <v>0.49161452089763191</v>
      </c>
      <c r="T19" s="136" t="e">
        <v>#DIV/0!</v>
      </c>
      <c r="V19" s="69" t="s">
        <v>279</v>
      </c>
      <c r="W19" s="74">
        <v>226.85848223055655</v>
      </c>
      <c r="X19" s="106">
        <v>0</v>
      </c>
      <c r="Y19" s="101">
        <v>348.61808514905351</v>
      </c>
      <c r="Z19" s="75">
        <v>387.79163079829596</v>
      </c>
      <c r="AA19" s="75">
        <v>35.620847458610569</v>
      </c>
      <c r="AB19" s="75">
        <v>21.638977922816366</v>
      </c>
      <c r="AC19" s="75">
        <v>4.2877410153328128</v>
      </c>
      <c r="AD19" s="76">
        <v>-100.72111204600515</v>
      </c>
      <c r="AE19" s="103">
        <v>-176.68622488099027</v>
      </c>
      <c r="AF19" s="101">
        <v>54.926621962484205</v>
      </c>
      <c r="AG19" s="75">
        <v>146.65490782468987</v>
      </c>
      <c r="AH19" s="75">
        <v>-25.264626183250584</v>
      </c>
      <c r="AI19" s="75">
        <v>-17.155641002264019</v>
      </c>
      <c r="AJ19" s="75">
        <v>17.599005790505998</v>
      </c>
      <c r="AK19" s="75">
        <v>-56.998653070597811</v>
      </c>
      <c r="AL19" s="75">
        <v>-25.057028507545056</v>
      </c>
      <c r="AM19" s="75">
        <v>-33.221254505138859</v>
      </c>
      <c r="AN19" s="75">
        <v>48.369911616069658</v>
      </c>
      <c r="AO19" s="101">
        <v>0</v>
      </c>
      <c r="AQ19" s="69" t="s">
        <v>279</v>
      </c>
      <c r="AR19" s="134">
        <v>1.2166806193798507</v>
      </c>
      <c r="AS19" s="135" t="e">
        <v>#DIV/0!</v>
      </c>
      <c r="AT19" s="136">
        <v>1.2725548859118696</v>
      </c>
      <c r="AU19" s="137">
        <v>7.4188112608147838</v>
      </c>
      <c r="AV19" s="137">
        <v>3.3294284486675707</v>
      </c>
      <c r="AW19" s="137">
        <v>2.311198828088834E-2</v>
      </c>
      <c r="AX19" s="137">
        <v>4.9403938470461206</v>
      </c>
      <c r="AY19" s="138">
        <v>-2.6793465859051513</v>
      </c>
      <c r="AZ19" s="139">
        <v>1.0951859341072012</v>
      </c>
      <c r="BA19" s="136">
        <v>1.2171758663462207</v>
      </c>
      <c r="BB19" s="137">
        <v>1.6884117093814321</v>
      </c>
      <c r="BC19" s="137">
        <v>-1.6103180264721129</v>
      </c>
      <c r="BD19" s="137">
        <v>2.0515278897641931</v>
      </c>
      <c r="BE19" s="137">
        <v>-5.0840233978900473</v>
      </c>
      <c r="BF19" s="137">
        <v>-1.0091158373860876</v>
      </c>
      <c r="BG19" s="137">
        <v>-6.7457253142568119</v>
      </c>
      <c r="BH19" s="137">
        <v>3.9676799918785255</v>
      </c>
      <c r="BI19" s="137">
        <v>3.2455784511450814</v>
      </c>
      <c r="BJ19" s="136" t="e">
        <v>#DIV/0!</v>
      </c>
      <c r="BL19" s="69" t="s">
        <v>279</v>
      </c>
      <c r="BM19" s="74">
        <v>1416.2863784424117</v>
      </c>
      <c r="BN19" s="106">
        <v>0</v>
      </c>
      <c r="BO19" s="101">
        <v>298.36225341125828</v>
      </c>
      <c r="BP19" s="75">
        <v>499.32239281132024</v>
      </c>
      <c r="BQ19" s="75">
        <v>86.129602944753969</v>
      </c>
      <c r="BR19" s="75">
        <v>0.32893888328953835</v>
      </c>
      <c r="BS19" s="75">
        <v>34.363290015102393</v>
      </c>
      <c r="BT19" s="76">
        <v>-321.78197124321196</v>
      </c>
      <c r="BU19" s="103">
        <v>121.74282625873821</v>
      </c>
      <c r="BV19" s="101">
        <v>996.18129877241154</v>
      </c>
      <c r="BW19" s="75">
        <v>523.81550122970657</v>
      </c>
      <c r="BX19" s="75">
        <v>-207.16849317874767</v>
      </c>
      <c r="BY19" s="75">
        <v>167.31075413266899</v>
      </c>
      <c r="BZ19" s="75">
        <v>-125.59894126310655</v>
      </c>
      <c r="CA19" s="75">
        <v>-38.21992612903432</v>
      </c>
      <c r="CB19" s="75">
        <v>-118.90371966412795</v>
      </c>
      <c r="CC19" s="75">
        <v>484.1317713541157</v>
      </c>
      <c r="CD19" s="75">
        <v>310.81435229094495</v>
      </c>
      <c r="CE19" s="101">
        <v>0</v>
      </c>
    </row>
    <row r="20" spans="1:83" ht="12.75" customHeight="1">
      <c r="A20" s="69" t="s">
        <v>280</v>
      </c>
      <c r="B20" s="134">
        <v>-0.34097579065335282</v>
      </c>
      <c r="C20" s="135"/>
      <c r="D20" s="136">
        <v>-1.4288128799331279</v>
      </c>
      <c r="E20" s="137">
        <v>-3.9208352016106174</v>
      </c>
      <c r="F20" s="137">
        <v>-1.4587699501819817</v>
      </c>
      <c r="G20" s="137">
        <v>1.8156639864466584</v>
      </c>
      <c r="H20" s="137">
        <v>-6.6700384765172487</v>
      </c>
      <c r="I20" s="138">
        <v>5.1677640834801863E-2</v>
      </c>
      <c r="J20" s="139">
        <v>0.34346246451271156</v>
      </c>
      <c r="K20" s="136">
        <v>-0.12202013712577786</v>
      </c>
      <c r="L20" s="137">
        <v>-0.13709705530600136</v>
      </c>
      <c r="M20" s="137">
        <v>0.92526907415431126</v>
      </c>
      <c r="N20" s="137">
        <v>-1.7482375973772002</v>
      </c>
      <c r="O20" s="137">
        <v>1.3822132310969959</v>
      </c>
      <c r="P20" s="137">
        <v>-1.2422426583775459</v>
      </c>
      <c r="Q20" s="137">
        <v>-0.81267828931460562</v>
      </c>
      <c r="R20" s="137">
        <v>0.25391831990773106</v>
      </c>
      <c r="S20" s="137">
        <v>-0.34527353973601294</v>
      </c>
      <c r="T20" s="136" t="e">
        <v>#DIV/0!</v>
      </c>
      <c r="V20" s="69" t="s">
        <v>280</v>
      </c>
      <c r="W20" s="74">
        <v>-401.74467008763168</v>
      </c>
      <c r="X20" s="106">
        <v>0</v>
      </c>
      <c r="Y20" s="101">
        <v>-339.26142248484393</v>
      </c>
      <c r="Z20" s="75">
        <v>-283.46905191869337</v>
      </c>
      <c r="AA20" s="75">
        <v>-38.993623558339095</v>
      </c>
      <c r="AB20" s="75">
        <v>25.847214505455213</v>
      </c>
      <c r="AC20" s="75">
        <v>-48.686011154426978</v>
      </c>
      <c r="AD20" s="76">
        <v>6.0400496411621134</v>
      </c>
      <c r="AE20" s="103">
        <v>38.59804246181011</v>
      </c>
      <c r="AF20" s="101">
        <v>-101.0812900645833</v>
      </c>
      <c r="AG20" s="75">
        <v>-43.251341446361039</v>
      </c>
      <c r="AH20" s="75">
        <v>117.1196204134103</v>
      </c>
      <c r="AI20" s="75">
        <v>-145.5011408145765</v>
      </c>
      <c r="AJ20" s="75">
        <v>32.41102787950831</v>
      </c>
      <c r="AK20" s="75">
        <v>-46.574742575729488</v>
      </c>
      <c r="AL20" s="75">
        <v>-13.358392332217591</v>
      </c>
      <c r="AM20" s="75">
        <v>32.212122029895909</v>
      </c>
      <c r="AN20" s="75">
        <v>-34.13844321851866</v>
      </c>
      <c r="AO20" s="101">
        <v>0</v>
      </c>
      <c r="AQ20" s="69" t="s">
        <v>280</v>
      </c>
      <c r="AR20" s="134">
        <v>0.84765463315437106</v>
      </c>
      <c r="AS20" s="135" t="e">
        <v>#DIV/0!</v>
      </c>
      <c r="AT20" s="136">
        <v>0.33534447629823827</v>
      </c>
      <c r="AU20" s="137">
        <v>3.6130737087417764</v>
      </c>
      <c r="AV20" s="137">
        <v>-0.64079066082750602</v>
      </c>
      <c r="AW20" s="137">
        <v>2.3945233325369353</v>
      </c>
      <c r="AX20" s="137">
        <v>-2.6482232428942765</v>
      </c>
      <c r="AY20" s="138">
        <v>-1.3695240797650721</v>
      </c>
      <c r="AZ20" s="139">
        <v>0.82454505519180543</v>
      </c>
      <c r="BA20" s="136">
        <v>0.99668643325849793</v>
      </c>
      <c r="BB20" s="137">
        <v>1.0627495489892169</v>
      </c>
      <c r="BC20" s="137">
        <v>0.65866584074991685</v>
      </c>
      <c r="BD20" s="137">
        <v>-0.54389100300860083</v>
      </c>
      <c r="BE20" s="137">
        <v>-0.13177067189714675</v>
      </c>
      <c r="BF20" s="137">
        <v>-1.3245802358775705</v>
      </c>
      <c r="BG20" s="137">
        <v>-7.9113209146128405</v>
      </c>
      <c r="BH20" s="137">
        <v>3.15281454596823</v>
      </c>
      <c r="BI20" s="137">
        <v>2.6088168631320352</v>
      </c>
      <c r="BJ20" s="136" t="e">
        <v>#DIV/0!</v>
      </c>
      <c r="BL20" s="69" t="s">
        <v>280</v>
      </c>
      <c r="BM20" s="74">
        <v>986.95271675316326</v>
      </c>
      <c r="BN20" s="106">
        <v>0</v>
      </c>
      <c r="BO20" s="101">
        <v>78.225134805685229</v>
      </c>
      <c r="BP20" s="75">
        <v>242.22476645210463</v>
      </c>
      <c r="BQ20" s="75">
        <v>-16.98763073005648</v>
      </c>
      <c r="BR20" s="75">
        <v>33.894966578897083</v>
      </c>
      <c r="BS20" s="75">
        <v>-18.53137534614882</v>
      </c>
      <c r="BT20" s="76">
        <v>-162.37559214911198</v>
      </c>
      <c r="BU20" s="103">
        <v>92.219592954676045</v>
      </c>
      <c r="BV20" s="101">
        <v>816.50798899281654</v>
      </c>
      <c r="BW20" s="75">
        <v>331.29544229022576</v>
      </c>
      <c r="BX20" s="75">
        <v>83.594075002230966</v>
      </c>
      <c r="BY20" s="75">
        <v>-44.718445921547755</v>
      </c>
      <c r="BZ20" s="75">
        <v>-3.1366852156620553</v>
      </c>
      <c r="CA20" s="75">
        <v>-49.703220732792488</v>
      </c>
      <c r="CB20" s="75">
        <v>-140.06655857525493</v>
      </c>
      <c r="CC20" s="75">
        <v>388.72636626616986</v>
      </c>
      <c r="CD20" s="75">
        <v>250.51701587944626</v>
      </c>
      <c r="CE20" s="101">
        <v>0</v>
      </c>
    </row>
    <row r="21" spans="1:83" s="232" customFormat="1" ht="12.75" customHeight="1">
      <c r="A21" s="95" t="s">
        <v>281</v>
      </c>
      <c r="B21" s="140">
        <v>0.37959385101371534</v>
      </c>
      <c r="C21" s="141"/>
      <c r="D21" s="142">
        <v>-0.69502404983247112</v>
      </c>
      <c r="E21" s="143">
        <v>-2.8666418720713294</v>
      </c>
      <c r="F21" s="143">
        <v>1.4282587614320219</v>
      </c>
      <c r="G21" s="143">
        <v>1.6508524239172484</v>
      </c>
      <c r="H21" s="143">
        <v>2.2634511016022429</v>
      </c>
      <c r="I21" s="144">
        <v>-0.34643472231952188</v>
      </c>
      <c r="J21" s="145">
        <v>1.0979692990459089</v>
      </c>
      <c r="K21" s="142">
        <v>0.5856724001451985</v>
      </c>
      <c r="L21" s="143">
        <v>0.24742762440257415</v>
      </c>
      <c r="M21" s="143">
        <v>0.85297749285351276</v>
      </c>
      <c r="N21" s="143">
        <v>-0.30046069379513485</v>
      </c>
      <c r="O21" s="143">
        <v>2.7750228065743343</v>
      </c>
      <c r="P21" s="143">
        <v>-0.37885027368407265</v>
      </c>
      <c r="Q21" s="143">
        <v>0.44555341784626723</v>
      </c>
      <c r="R21" s="143">
        <v>1.3129816202191114</v>
      </c>
      <c r="S21" s="143">
        <v>0.97463958430590303</v>
      </c>
      <c r="T21" s="142" t="e">
        <v>#DIV/0!</v>
      </c>
      <c r="U21" s="234"/>
      <c r="V21" s="95" t="s">
        <v>281</v>
      </c>
      <c r="W21" s="92">
        <v>445.72026281052968</v>
      </c>
      <c r="X21" s="108">
        <v>0</v>
      </c>
      <c r="Y21" s="100">
        <v>-162.67055253766375</v>
      </c>
      <c r="Z21" s="93">
        <v>-199.12680331941283</v>
      </c>
      <c r="AA21" s="93">
        <v>37.621114938839128</v>
      </c>
      <c r="AB21" s="93">
        <v>23.9277089352247</v>
      </c>
      <c r="AC21" s="93">
        <v>15.419420725906775</v>
      </c>
      <c r="AD21" s="94">
        <v>-40.511993818221526</v>
      </c>
      <c r="AE21" s="102">
        <v>123.8127235934171</v>
      </c>
      <c r="AF21" s="100">
        <v>484.57809175476723</v>
      </c>
      <c r="AG21" s="93">
        <v>77.951383390136471</v>
      </c>
      <c r="AH21" s="93">
        <v>108.96802941803799</v>
      </c>
      <c r="AI21" s="93">
        <v>-24.569366439472105</v>
      </c>
      <c r="AJ21" s="93">
        <v>65.969939096094095</v>
      </c>
      <c r="AK21" s="93">
        <v>-14.027583057963966</v>
      </c>
      <c r="AL21" s="93">
        <v>7.2642616679399907</v>
      </c>
      <c r="AM21" s="93">
        <v>166.98801492780331</v>
      </c>
      <c r="AN21" s="93">
        <v>96.033412752200093</v>
      </c>
      <c r="AO21" s="100">
        <v>0</v>
      </c>
      <c r="AP21" s="234"/>
      <c r="AQ21" s="95" t="s">
        <v>281</v>
      </c>
      <c r="AR21" s="140">
        <v>0.69267431327610929</v>
      </c>
      <c r="AS21" s="141" t="e">
        <v>#DIV/0!</v>
      </c>
      <c r="AT21" s="142">
        <v>-0.67288886270492343</v>
      </c>
      <c r="AU21" s="143">
        <v>1.2547797102802294</v>
      </c>
      <c r="AV21" s="143">
        <v>-0.70863500929592149</v>
      </c>
      <c r="AW21" s="143">
        <v>2.2848104908698152</v>
      </c>
      <c r="AX21" s="143">
        <v>0.28874851439715243</v>
      </c>
      <c r="AY21" s="144">
        <v>-2.1570898313969855</v>
      </c>
      <c r="AZ21" s="145">
        <v>1.5770398906415073</v>
      </c>
      <c r="BA21" s="142">
        <v>0.95990508558536636</v>
      </c>
      <c r="BB21" s="143">
        <v>0.56198125070621163</v>
      </c>
      <c r="BC21" s="143">
        <v>1.9187006189267164</v>
      </c>
      <c r="BD21" s="143">
        <v>-1.2727349554069622</v>
      </c>
      <c r="BE21" s="143">
        <v>4.9978276431756452</v>
      </c>
      <c r="BF21" s="143">
        <v>-3.725695685993291</v>
      </c>
      <c r="BG21" s="143">
        <v>-6.8194602957600274</v>
      </c>
      <c r="BH21" s="143">
        <v>2.6958852346560924</v>
      </c>
      <c r="BI21" s="143">
        <v>2.9529606128070984</v>
      </c>
      <c r="BJ21" s="142" t="e">
        <v>#DIV/0!</v>
      </c>
      <c r="BK21" s="234"/>
      <c r="BL21" s="95" t="s">
        <v>281</v>
      </c>
      <c r="BM21" s="92">
        <v>810.81140819008579</v>
      </c>
      <c r="BN21" s="108">
        <v>0</v>
      </c>
      <c r="BO21" s="100">
        <v>-157.45470963326443</v>
      </c>
      <c r="BP21" s="93">
        <v>83.613545553636868</v>
      </c>
      <c r="BQ21" s="93">
        <v>-19.067548443883879</v>
      </c>
      <c r="BR21" s="93">
        <v>32.911140279312121</v>
      </c>
      <c r="BS21" s="93">
        <v>2.0057875592948449</v>
      </c>
      <c r="BT21" s="94">
        <v>-256.91763458162495</v>
      </c>
      <c r="BU21" s="102">
        <v>176.9964838064061</v>
      </c>
      <c r="BV21" s="100">
        <v>791.26963401693502</v>
      </c>
      <c r="BW21" s="93">
        <v>176.49681969722951</v>
      </c>
      <c r="BX21" s="93">
        <v>242.55128923307893</v>
      </c>
      <c r="BY21" s="93">
        <v>-105.09941754660667</v>
      </c>
      <c r="BZ21" s="93">
        <v>116.29688148914238</v>
      </c>
      <c r="CA21" s="93">
        <v>-142.7459459796637</v>
      </c>
      <c r="CB21" s="93">
        <v>-119.85252822054713</v>
      </c>
      <c r="CC21" s="93">
        <v>338.25179455988655</v>
      </c>
      <c r="CD21" s="93">
        <v>285.37074078442674</v>
      </c>
      <c r="CE21" s="100">
        <v>0</v>
      </c>
    </row>
    <row r="22" spans="1:83" ht="12.75" customHeight="1">
      <c r="A22" s="69" t="s">
        <v>282</v>
      </c>
      <c r="B22" s="134">
        <v>0.28227748906717309</v>
      </c>
      <c r="C22" s="135"/>
      <c r="D22" s="136">
        <v>8.9122902172533713E-2</v>
      </c>
      <c r="E22" s="137">
        <v>0.11061676948229682</v>
      </c>
      <c r="F22" s="137">
        <v>0.26764812967083884</v>
      </c>
      <c r="G22" s="137">
        <v>0.69937666982278213</v>
      </c>
      <c r="H22" s="137">
        <v>2.281298036352597</v>
      </c>
      <c r="I22" s="138">
        <v>-0.17245484722795412</v>
      </c>
      <c r="J22" s="139">
        <v>1.0362946691563346</v>
      </c>
      <c r="K22" s="136">
        <v>0.23293220809488258</v>
      </c>
      <c r="L22" s="137">
        <v>0.53455613949224823</v>
      </c>
      <c r="M22" s="137">
        <v>9.2918391700780312E-2</v>
      </c>
      <c r="N22" s="137">
        <v>-0.30858441916191692</v>
      </c>
      <c r="O22" s="137">
        <v>8.8902871740992317E-2</v>
      </c>
      <c r="P22" s="137">
        <v>0.54154378568862516</v>
      </c>
      <c r="Q22" s="137">
        <v>-0.35644033446956547</v>
      </c>
      <c r="R22" s="137">
        <v>0.66674916017863683</v>
      </c>
      <c r="S22" s="137">
        <v>-0.64335919329217006</v>
      </c>
      <c r="T22" s="136" t="e">
        <v>#DIV/0!</v>
      </c>
      <c r="V22" s="69" t="s">
        <v>282</v>
      </c>
      <c r="W22" s="74">
        <v>332.70926043381041</v>
      </c>
      <c r="X22" s="106">
        <v>0</v>
      </c>
      <c r="Y22" s="101">
        <v>20.714260806336824</v>
      </c>
      <c r="Z22" s="75">
        <v>7.4635536017513004</v>
      </c>
      <c r="AA22" s="75">
        <v>7.150689956993574</v>
      </c>
      <c r="AB22" s="75">
        <v>10.304217831249389</v>
      </c>
      <c r="AC22" s="75">
        <v>15.892763231046047</v>
      </c>
      <c r="AD22" s="76">
        <v>-20.096963814703486</v>
      </c>
      <c r="AE22" s="103">
        <v>118.14103649842946</v>
      </c>
      <c r="AF22" s="101">
        <v>193.85396312904777</v>
      </c>
      <c r="AG22" s="75">
        <v>168.82711563502016</v>
      </c>
      <c r="AH22" s="75">
        <v>11.971592732947101</v>
      </c>
      <c r="AI22" s="75">
        <v>-25.157845030832505</v>
      </c>
      <c r="AJ22" s="75">
        <v>2.1721154165752523</v>
      </c>
      <c r="AK22" s="75">
        <v>19.975624690917812</v>
      </c>
      <c r="AL22" s="75">
        <v>-5.8372629666994271</v>
      </c>
      <c r="AM22" s="75">
        <v>85.912079149289639</v>
      </c>
      <c r="AN22" s="75">
        <v>-64.009456498173677</v>
      </c>
      <c r="AO22" s="101">
        <v>0</v>
      </c>
      <c r="AQ22" s="69" t="s">
        <v>282</v>
      </c>
      <c r="AR22" s="134">
        <v>0.51323810291463712</v>
      </c>
      <c r="AS22" s="135" t="e">
        <v>#DIV/0!</v>
      </c>
      <c r="AT22" s="136">
        <v>-0.56676999870990397</v>
      </c>
      <c r="AU22" s="137">
        <v>-1.2765331546694014</v>
      </c>
      <c r="AV22" s="137">
        <v>1.569674672516963</v>
      </c>
      <c r="AW22" s="137">
        <v>5.8289762359326591</v>
      </c>
      <c r="AX22" s="137">
        <v>-1.8034022182103593</v>
      </c>
      <c r="AY22" s="138">
        <v>-1.3172833613133483</v>
      </c>
      <c r="AZ22" s="139">
        <v>0.90993557846086315</v>
      </c>
      <c r="BA22" s="136">
        <v>0.76375916554232148</v>
      </c>
      <c r="BB22" s="137">
        <v>1.1151827092472422</v>
      </c>
      <c r="BC22" s="137">
        <v>1.6777724451140008</v>
      </c>
      <c r="BD22" s="137">
        <v>-2.5466047818338278</v>
      </c>
      <c r="BE22" s="137">
        <v>5.0768632374057487</v>
      </c>
      <c r="BF22" s="137">
        <v>-2.5648728211451366</v>
      </c>
      <c r="BG22" s="137">
        <v>-2.2164600657901268</v>
      </c>
      <c r="BH22" s="137">
        <v>1.9803934034407833</v>
      </c>
      <c r="BI22" s="137">
        <v>0.47012362994369727</v>
      </c>
      <c r="BJ22" s="136" t="e">
        <v>#DIV/0!</v>
      </c>
      <c r="BL22" s="69" t="s">
        <v>282</v>
      </c>
      <c r="BM22" s="74">
        <v>603.54333538726496</v>
      </c>
      <c r="BN22" s="106">
        <v>0</v>
      </c>
      <c r="BO22" s="101">
        <v>-132.59962906711735</v>
      </c>
      <c r="BP22" s="75">
        <v>-87.340670838058941</v>
      </c>
      <c r="BQ22" s="75">
        <v>41.399028796104176</v>
      </c>
      <c r="BR22" s="75">
        <v>81.718119194745668</v>
      </c>
      <c r="BS22" s="75">
        <v>-13.086086182141344</v>
      </c>
      <c r="BT22" s="76">
        <v>-155.29002003776804</v>
      </c>
      <c r="BU22" s="103">
        <v>103.8655776726664</v>
      </c>
      <c r="BV22" s="101">
        <v>632.2773867817159</v>
      </c>
      <c r="BW22" s="75">
        <v>350.18206540348547</v>
      </c>
      <c r="BX22" s="75">
        <v>212.79461638114481</v>
      </c>
      <c r="BY22" s="75">
        <v>-212.38399328714513</v>
      </c>
      <c r="BZ22" s="75">
        <v>118.15208818268366</v>
      </c>
      <c r="CA22" s="75">
        <v>-97.625354013373453</v>
      </c>
      <c r="CB22" s="75">
        <v>-36.988422138522083</v>
      </c>
      <c r="CC22" s="75">
        <v>251.89096160184999</v>
      </c>
      <c r="CD22" s="75">
        <v>46.255424651577414</v>
      </c>
      <c r="CE22" s="101">
        <v>0</v>
      </c>
    </row>
    <row r="23" spans="1:83" ht="12.75" customHeight="1">
      <c r="A23" s="69" t="s">
        <v>283</v>
      </c>
      <c r="B23" s="134">
        <v>0.58714828439967448</v>
      </c>
      <c r="C23" s="135"/>
      <c r="D23" s="136">
        <v>-0.46683511327875182</v>
      </c>
      <c r="E23" s="137">
        <v>-0.10653946088616806</v>
      </c>
      <c r="F23" s="137">
        <v>0.59278432063896158</v>
      </c>
      <c r="G23" s="137">
        <v>3.0650517135969446</v>
      </c>
      <c r="H23" s="137">
        <v>3.1622319613819672</v>
      </c>
      <c r="I23" s="138">
        <v>-1.5927494050925306</v>
      </c>
      <c r="J23" s="139">
        <v>2.0804704528605056</v>
      </c>
      <c r="K23" s="136">
        <v>0.67487715879825938</v>
      </c>
      <c r="L23" s="137">
        <v>1.563205922212596E-2</v>
      </c>
      <c r="M23" s="137">
        <v>8.1692343810635393E-2</v>
      </c>
      <c r="N23" s="137">
        <v>0.72330199287979902</v>
      </c>
      <c r="O23" s="137">
        <v>-1.0932078961638947</v>
      </c>
      <c r="P23" s="137">
        <v>-0.44521834721227282</v>
      </c>
      <c r="Q23" s="137">
        <v>0.91553324013480264</v>
      </c>
      <c r="R23" s="137">
        <v>3.5222234130456442</v>
      </c>
      <c r="S23" s="137">
        <v>0.6080953124316002</v>
      </c>
      <c r="T23" s="136" t="e">
        <v>#DIV/0!</v>
      </c>
      <c r="V23" s="69" t="s">
        <v>283</v>
      </c>
      <c r="W23" s="74">
        <v>694.0018499615544</v>
      </c>
      <c r="X23" s="106">
        <v>0</v>
      </c>
      <c r="Y23" s="101">
        <v>-108.60017310152398</v>
      </c>
      <c r="Z23" s="75">
        <v>-7.1964003681223403</v>
      </c>
      <c r="AA23" s="75">
        <v>15.879662628708047</v>
      </c>
      <c r="AB23" s="75">
        <v>45.474557203243648</v>
      </c>
      <c r="AC23" s="75">
        <v>22.532394251609048</v>
      </c>
      <c r="AD23" s="76">
        <v>-185.29038681696329</v>
      </c>
      <c r="AE23" s="103">
        <v>239.63843560592795</v>
      </c>
      <c r="AF23" s="101">
        <v>562.96358745715406</v>
      </c>
      <c r="AG23" s="75">
        <v>4.963413246365235</v>
      </c>
      <c r="AH23" s="75">
        <v>10.535010150420931</v>
      </c>
      <c r="AI23" s="75">
        <v>58.78640034910859</v>
      </c>
      <c r="AJ23" s="75">
        <v>-26.733498507632703</v>
      </c>
      <c r="AK23" s="75">
        <v>-16.511456915251074</v>
      </c>
      <c r="AL23" s="75">
        <v>14.939833819556497</v>
      </c>
      <c r="AM23" s="75">
        <v>456.87216128730688</v>
      </c>
      <c r="AN23" s="75">
        <v>60.111724027283344</v>
      </c>
      <c r="AO23" s="101">
        <v>0</v>
      </c>
      <c r="AQ23" s="69" t="s">
        <v>283</v>
      </c>
      <c r="AR23" s="134">
        <v>0.90873201891674693</v>
      </c>
      <c r="AS23" s="135" t="e">
        <v>#DIV/0!</v>
      </c>
      <c r="AT23" s="136">
        <v>-2.4840413273104156</v>
      </c>
      <c r="AU23" s="137">
        <v>-6.6713856089967161</v>
      </c>
      <c r="AV23" s="137">
        <v>0.81023021408506146</v>
      </c>
      <c r="AW23" s="137">
        <v>7.4147273748655707</v>
      </c>
      <c r="AX23" s="137">
        <v>0.70672950851602412</v>
      </c>
      <c r="AY23" s="138">
        <v>-2.0521954660014829</v>
      </c>
      <c r="AZ23" s="139">
        <v>4.6288829644798302</v>
      </c>
      <c r="BA23" s="136">
        <v>1.3765288664435937</v>
      </c>
      <c r="BB23" s="137">
        <v>0.66086836531171755</v>
      </c>
      <c r="BC23" s="137">
        <v>1.9639456927678323</v>
      </c>
      <c r="BD23" s="137">
        <v>-1.6393888659445688</v>
      </c>
      <c r="BE23" s="137">
        <v>3.148138526757549</v>
      </c>
      <c r="BF23" s="137">
        <v>-1.5239903258067344</v>
      </c>
      <c r="BG23" s="137">
        <v>0.1830230738218086</v>
      </c>
      <c r="BH23" s="137">
        <v>5.848836234100907</v>
      </c>
      <c r="BI23" s="137">
        <v>0.5865795111803962</v>
      </c>
      <c r="BJ23" s="136" t="e">
        <v>#DIV/0!</v>
      </c>
      <c r="BL23" s="69" t="s">
        <v>283</v>
      </c>
      <c r="BM23" s="74">
        <v>1070.6867031182628</v>
      </c>
      <c r="BN23" s="106">
        <v>0</v>
      </c>
      <c r="BO23" s="101">
        <v>-589.81788731769484</v>
      </c>
      <c r="BP23" s="75">
        <v>-482.32870200447724</v>
      </c>
      <c r="BQ23" s="75">
        <v>21.657843966201654</v>
      </c>
      <c r="BR23" s="75">
        <v>105.55369847517295</v>
      </c>
      <c r="BS23" s="75">
        <v>5.1585670541348918</v>
      </c>
      <c r="BT23" s="76">
        <v>-239.85929480872619</v>
      </c>
      <c r="BU23" s="103">
        <v>520.19023815958462</v>
      </c>
      <c r="BV23" s="101">
        <v>1140.3143522763858</v>
      </c>
      <c r="BW23" s="75">
        <v>208.49057082516083</v>
      </c>
      <c r="BX23" s="75">
        <v>248.59425271481632</v>
      </c>
      <c r="BY23" s="75">
        <v>-136.44195193577252</v>
      </c>
      <c r="BZ23" s="75">
        <v>73.819583884544954</v>
      </c>
      <c r="CA23" s="75">
        <v>-57.138157858026716</v>
      </c>
      <c r="CB23" s="75">
        <v>3.0084401885794705</v>
      </c>
      <c r="CC23" s="75">
        <v>741.98437739429573</v>
      </c>
      <c r="CD23" s="75">
        <v>57.9972370627911</v>
      </c>
      <c r="CE23" s="101">
        <v>0</v>
      </c>
    </row>
    <row r="24" spans="1:83" ht="12.75" customHeight="1">
      <c r="A24" s="69" t="s">
        <v>284</v>
      </c>
      <c r="B24" s="134">
        <v>-0.18932439382098876</v>
      </c>
      <c r="C24" s="135"/>
      <c r="D24" s="136">
        <v>-0.61433265708983331</v>
      </c>
      <c r="E24" s="137">
        <v>-0.8218888511182354</v>
      </c>
      <c r="F24" s="137">
        <v>-0.39374507680658422</v>
      </c>
      <c r="G24" s="137">
        <v>2.6314308315616097</v>
      </c>
      <c r="H24" s="137">
        <v>4.1253022167997422</v>
      </c>
      <c r="I24" s="138">
        <v>-1.2817908942299283</v>
      </c>
      <c r="J24" s="139">
        <v>-8.8035640705586005E-2</v>
      </c>
      <c r="K24" s="136">
        <v>-8.632534932093705E-2</v>
      </c>
      <c r="L24" s="137">
        <v>-0.87402962615187318</v>
      </c>
      <c r="M24" s="137">
        <v>-0.92978884195767941</v>
      </c>
      <c r="N24" s="137">
        <v>1.7751931678250399</v>
      </c>
      <c r="O24" s="137">
        <v>-1.8065077865480839</v>
      </c>
      <c r="P24" s="137">
        <v>3.3493598059325835</v>
      </c>
      <c r="Q24" s="137">
        <v>-2.1005462860677837</v>
      </c>
      <c r="R24" s="137">
        <v>0.23576466688530751</v>
      </c>
      <c r="S24" s="137">
        <v>1.0327382697674858</v>
      </c>
      <c r="T24" s="136" t="e">
        <v>#DIV/0!</v>
      </c>
      <c r="V24" s="69" t="s">
        <v>284</v>
      </c>
      <c r="W24" s="74">
        <v>-225.0929550237779</v>
      </c>
      <c r="X24" s="106">
        <v>0</v>
      </c>
      <c r="Y24" s="101">
        <v>-142.24546171495967</v>
      </c>
      <c r="Z24" s="75">
        <v>-55.456820925487591</v>
      </c>
      <c r="AA24" s="75">
        <v>-10.610272291526599</v>
      </c>
      <c r="AB24" s="75">
        <v>40.23778418362167</v>
      </c>
      <c r="AC24" s="75">
        <v>30.324253431397096</v>
      </c>
      <c r="AD24" s="76">
        <v>-146.74040611296186</v>
      </c>
      <c r="AE24" s="103">
        <v>-10.351329085053294</v>
      </c>
      <c r="AF24" s="101">
        <v>-72.49616422377585</v>
      </c>
      <c r="AG24" s="75">
        <v>-277.56089635026365</v>
      </c>
      <c r="AH24" s="75">
        <v>-120.00312965864396</v>
      </c>
      <c r="AI24" s="75">
        <v>145.32247266068407</v>
      </c>
      <c r="AJ24" s="75">
        <v>-43.693716972896709</v>
      </c>
      <c r="AK24" s="75">
        <v>123.6620013906554</v>
      </c>
      <c r="AL24" s="75">
        <v>-34.590905037767243</v>
      </c>
      <c r="AM24" s="75">
        <v>31.658483459841591</v>
      </c>
      <c r="AN24" s="75">
        <v>102.70952628461418</v>
      </c>
      <c r="AO24" s="101">
        <v>0</v>
      </c>
      <c r="AQ24" s="69" t="s">
        <v>284</v>
      </c>
      <c r="AR24" s="134">
        <v>1.0622850993794453</v>
      </c>
      <c r="AS24" s="135" t="e">
        <v>#DIV/0!</v>
      </c>
      <c r="AT24" s="136">
        <v>-1.6782803126463075</v>
      </c>
      <c r="AU24" s="137">
        <v>-3.6611557681107687</v>
      </c>
      <c r="AV24" s="137">
        <v>1.899778239966432</v>
      </c>
      <c r="AW24" s="137">
        <v>8.2753550016827937</v>
      </c>
      <c r="AX24" s="137">
        <v>12.355330208738181</v>
      </c>
      <c r="AY24" s="138">
        <v>-3.3576240055770423</v>
      </c>
      <c r="AZ24" s="139">
        <v>4.1789566450023852</v>
      </c>
      <c r="BA24" s="136">
        <v>1.412759211623249</v>
      </c>
      <c r="BB24" s="137">
        <v>-8.1952745637858815E-2</v>
      </c>
      <c r="BC24" s="137">
        <v>8.9796370694639194E-2</v>
      </c>
      <c r="BD24" s="137">
        <v>1.8879453505516119</v>
      </c>
      <c r="BE24" s="137">
        <v>-9.6125203227304112E-2</v>
      </c>
      <c r="BF24" s="137">
        <v>3.054512678583432</v>
      </c>
      <c r="BG24" s="137">
        <v>-1.1177733083115871</v>
      </c>
      <c r="BH24" s="137">
        <v>5.8296694715641362</v>
      </c>
      <c r="BI24" s="137">
        <v>1.9774768561170442</v>
      </c>
      <c r="BJ24" s="136" t="e">
        <v>#DIV/0!</v>
      </c>
      <c r="BL24" s="69" t="s">
        <v>284</v>
      </c>
      <c r="BM24" s="74">
        <v>1247.3384181821166</v>
      </c>
      <c r="BN24" s="106">
        <v>0</v>
      </c>
      <c r="BO24" s="101">
        <v>-392.80192654781058</v>
      </c>
      <c r="BP24" s="75">
        <v>-254.31647101127146</v>
      </c>
      <c r="BQ24" s="75">
        <v>50.04119523301415</v>
      </c>
      <c r="BR24" s="75">
        <v>119.94426815333941</v>
      </c>
      <c r="BS24" s="75">
        <v>84.168831639958967</v>
      </c>
      <c r="BT24" s="76">
        <v>-392.63975056285017</v>
      </c>
      <c r="BU24" s="103">
        <v>471.24086661272122</v>
      </c>
      <c r="BV24" s="101">
        <v>1168.8994781171932</v>
      </c>
      <c r="BW24" s="75">
        <v>-25.818984078741778</v>
      </c>
      <c r="BX24" s="75">
        <v>11.471502642762061</v>
      </c>
      <c r="BY24" s="75">
        <v>154.38166153948805</v>
      </c>
      <c r="BZ24" s="75">
        <v>-2.2851609678600653</v>
      </c>
      <c r="CA24" s="75">
        <v>113.09858610835818</v>
      </c>
      <c r="CB24" s="75">
        <v>-18.224072516970182</v>
      </c>
      <c r="CC24" s="75">
        <v>741.43073882424142</v>
      </c>
      <c r="CD24" s="75">
        <v>194.84520656592395</v>
      </c>
      <c r="CE24" s="101">
        <v>0</v>
      </c>
    </row>
    <row r="25" spans="1:83" s="232" customFormat="1" ht="12.75" customHeight="1">
      <c r="A25" s="95" t="s">
        <v>285</v>
      </c>
      <c r="B25" s="140">
        <v>0.14879592887668824</v>
      </c>
      <c r="C25" s="141"/>
      <c r="D25" s="142">
        <v>-0.57169018002084515</v>
      </c>
      <c r="E25" s="143">
        <v>-0.23373005531091007</v>
      </c>
      <c r="F25" s="143">
        <v>-0.4283364031231196</v>
      </c>
      <c r="G25" s="143">
        <v>3.5727059207008693</v>
      </c>
      <c r="H25" s="143">
        <v>2.1124498091745991</v>
      </c>
      <c r="I25" s="144">
        <v>-1.5631581167977804</v>
      </c>
      <c r="J25" s="145">
        <v>0.16911353282582642</v>
      </c>
      <c r="K25" s="142">
        <v>0.34354930976820963</v>
      </c>
      <c r="L25" s="143">
        <v>0.83598048164741368</v>
      </c>
      <c r="M25" s="143">
        <v>-0.76029057396432842</v>
      </c>
      <c r="N25" s="143">
        <v>1.3923102615005067</v>
      </c>
      <c r="O25" s="143">
        <v>-1.9041146013356491</v>
      </c>
      <c r="P25" s="143">
        <v>-0.17166946750480916</v>
      </c>
      <c r="Q25" s="143">
        <v>0.10582661619848999</v>
      </c>
      <c r="R25" s="143">
        <v>8.3602998527521066E-2</v>
      </c>
      <c r="S25" s="143">
        <v>0.44917642503086164</v>
      </c>
      <c r="T25" s="142" t="e">
        <v>#DIV/0!</v>
      </c>
      <c r="U25" s="234"/>
      <c r="V25" s="95" t="s">
        <v>285</v>
      </c>
      <c r="W25" s="92">
        <v>176.57262433417782</v>
      </c>
      <c r="X25" s="108">
        <v>0</v>
      </c>
      <c r="Y25" s="100">
        <v>-131.55861944826393</v>
      </c>
      <c r="Z25" s="93">
        <v>-15.641279452284834</v>
      </c>
      <c r="AA25" s="93">
        <v>-11.496959185776632</v>
      </c>
      <c r="AB25" s="93">
        <v>56.068605070701324</v>
      </c>
      <c r="AC25" s="93">
        <v>16.168771420557391</v>
      </c>
      <c r="AD25" s="94">
        <v>-176.65775730146197</v>
      </c>
      <c r="AE25" s="102">
        <v>19.867052812231123</v>
      </c>
      <c r="AF25" s="100">
        <v>288.26419097022153</v>
      </c>
      <c r="AG25" s="93">
        <v>263.15747886988174</v>
      </c>
      <c r="AH25" s="93">
        <v>-97.214475472441336</v>
      </c>
      <c r="AI25" s="93">
        <v>116.00190472480426</v>
      </c>
      <c r="AJ25" s="93">
        <v>-45.222539058161601</v>
      </c>
      <c r="AK25" s="93">
        <v>-6.5505130700944392</v>
      </c>
      <c r="AL25" s="93">
        <v>1.7061014320622689</v>
      </c>
      <c r="AM25" s="93">
        <v>11.252679498775251</v>
      </c>
      <c r="AN25" s="93">
        <v>45.133554045396522</v>
      </c>
      <c r="AO25" s="100">
        <v>0</v>
      </c>
      <c r="AP25" s="234"/>
      <c r="AQ25" s="95" t="s">
        <v>285</v>
      </c>
      <c r="AR25" s="140">
        <v>0.82991749843082108</v>
      </c>
      <c r="AS25" s="141" t="e">
        <v>#DIV/0!</v>
      </c>
      <c r="AT25" s="142">
        <v>-1.556167618296922</v>
      </c>
      <c r="AU25" s="143">
        <v>-1.0497801678034713</v>
      </c>
      <c r="AV25" s="143">
        <v>3.4552139668830861E-2</v>
      </c>
      <c r="AW25" s="143">
        <v>10.322454112644209</v>
      </c>
      <c r="AX25" s="143">
        <v>12.189427338358815</v>
      </c>
      <c r="AY25" s="144">
        <v>-4.5375821881340483</v>
      </c>
      <c r="AZ25" s="145">
        <v>3.2217937537056818</v>
      </c>
      <c r="BA25" s="142">
        <v>1.1686452132965819</v>
      </c>
      <c r="BB25" s="143">
        <v>0.50466631876562307</v>
      </c>
      <c r="BC25" s="143">
        <v>-1.5112636704983418</v>
      </c>
      <c r="BD25" s="143">
        <v>3.6178726479531687</v>
      </c>
      <c r="BE25" s="143">
        <v>-4.6445450915547966</v>
      </c>
      <c r="BF25" s="143">
        <v>3.2688338049287724</v>
      </c>
      <c r="BG25" s="143">
        <v>-1.4522126286270809</v>
      </c>
      <c r="BH25" s="143">
        <v>4.5454832684896029</v>
      </c>
      <c r="BI25" s="143">
        <v>1.446795019724112</v>
      </c>
      <c r="BJ25" s="142" t="e">
        <v>#DIV/0!</v>
      </c>
      <c r="BK25" s="234"/>
      <c r="BL25" s="95" t="s">
        <v>285</v>
      </c>
      <c r="BM25" s="92">
        <v>978.19077970576473</v>
      </c>
      <c r="BN25" s="108">
        <v>0</v>
      </c>
      <c r="BO25" s="100">
        <v>-361.68999345841075</v>
      </c>
      <c r="BP25" s="93">
        <v>-70.830947144143465</v>
      </c>
      <c r="BQ25" s="93">
        <v>0.92312110839839079</v>
      </c>
      <c r="BR25" s="93">
        <v>152.08516428881603</v>
      </c>
      <c r="BS25" s="93">
        <v>84.918182334609583</v>
      </c>
      <c r="BT25" s="94">
        <v>-528.78551404609061</v>
      </c>
      <c r="BU25" s="102">
        <v>367.29519583153524</v>
      </c>
      <c r="BV25" s="100">
        <v>972.58557733264752</v>
      </c>
      <c r="BW25" s="93">
        <v>159.38711140100349</v>
      </c>
      <c r="BX25" s="93">
        <v>-194.71100224771726</v>
      </c>
      <c r="BY25" s="93">
        <v>294.95293270376442</v>
      </c>
      <c r="BZ25" s="93">
        <v>-113.47763912211576</v>
      </c>
      <c r="CA25" s="93">
        <v>120.5756560962277</v>
      </c>
      <c r="CB25" s="93">
        <v>-23.782232752847904</v>
      </c>
      <c r="CC25" s="93">
        <v>585.69540339521336</v>
      </c>
      <c r="CD25" s="93">
        <v>143.94534785912037</v>
      </c>
      <c r="CE25" s="100">
        <v>0</v>
      </c>
    </row>
    <row r="26" spans="1:83" ht="12.75" customHeight="1">
      <c r="A26" s="69" t="s">
        <v>286</v>
      </c>
      <c r="B26" s="134">
        <v>5.4692421016544479E-2</v>
      </c>
      <c r="C26" s="135"/>
      <c r="D26" s="136">
        <v>-0.40136610226830793</v>
      </c>
      <c r="E26" s="137">
        <v>-1.773515543467441</v>
      </c>
      <c r="F26" s="137">
        <v>2.6873446142650748</v>
      </c>
      <c r="G26" s="137">
        <v>-1.640777467199428</v>
      </c>
      <c r="H26" s="137">
        <v>-1.5596798104378085E-2</v>
      </c>
      <c r="I26" s="138">
        <v>-0.16592716085268577</v>
      </c>
      <c r="J26" s="139">
        <v>-0.2854666744059986</v>
      </c>
      <c r="K26" s="136">
        <v>0.22617088046357203</v>
      </c>
      <c r="L26" s="137">
        <v>-0.25881983646048878</v>
      </c>
      <c r="M26" s="137">
        <v>-2.1720218019952053</v>
      </c>
      <c r="N26" s="137">
        <v>0.57153007310108972</v>
      </c>
      <c r="O26" s="137">
        <v>0.27118046095182535</v>
      </c>
      <c r="P26" s="137">
        <v>0.67805906111495506</v>
      </c>
      <c r="Q26" s="137">
        <v>5.0809674886854506</v>
      </c>
      <c r="R26" s="137">
        <v>3.1515960587968017</v>
      </c>
      <c r="S26" s="137">
        <v>-0.38423060832759592</v>
      </c>
      <c r="T26" s="136" t="e">
        <v>#DIV/0!</v>
      </c>
      <c r="V26" s="69" t="s">
        <v>286</v>
      </c>
      <c r="W26" s="74">
        <v>64.998779739427846</v>
      </c>
      <c r="X26" s="106">
        <v>0</v>
      </c>
      <c r="Y26" s="101">
        <v>-91.835231044980901</v>
      </c>
      <c r="Z26" s="75">
        <v>-118.40674641571059</v>
      </c>
      <c r="AA26" s="75">
        <v>71.821939627251595</v>
      </c>
      <c r="AB26" s="75">
        <v>-26.669660526247071</v>
      </c>
      <c r="AC26" s="75">
        <v>-0.12190029827797844</v>
      </c>
      <c r="AD26" s="76">
        <v>-18.458863431997088</v>
      </c>
      <c r="AE26" s="103">
        <v>-33.592655036161887</v>
      </c>
      <c r="AF26" s="101">
        <v>190.42666582055972</v>
      </c>
      <c r="AG26" s="75">
        <v>-82.154747148495517</v>
      </c>
      <c r="AH26" s="75">
        <v>-275.61382308469183</v>
      </c>
      <c r="AI26" s="75">
        <v>48.280660451933727</v>
      </c>
      <c r="AJ26" s="75">
        <v>6.317875234584335</v>
      </c>
      <c r="AK26" s="75">
        <v>25.828761956723156</v>
      </c>
      <c r="AL26" s="75">
        <v>82.000350715808054</v>
      </c>
      <c r="AM26" s="75">
        <v>424.5487586387826</v>
      </c>
      <c r="AN26" s="75">
        <v>-38.781170944092082</v>
      </c>
      <c r="AO26" s="101">
        <v>0</v>
      </c>
      <c r="AQ26" s="69" t="s">
        <v>286</v>
      </c>
      <c r="AR26" s="134">
        <v>0.60108959174591803</v>
      </c>
      <c r="AS26" s="135" t="e">
        <v>#DIV/0!</v>
      </c>
      <c r="AT26" s="136">
        <v>-2.0385938394302361</v>
      </c>
      <c r="AU26" s="137">
        <v>-2.9120732249785508</v>
      </c>
      <c r="AV26" s="137">
        <v>2.4486234644223615</v>
      </c>
      <c r="AW26" s="137">
        <v>7.7586691525381557</v>
      </c>
      <c r="AX26" s="137">
        <v>9.6700291582284326</v>
      </c>
      <c r="AY26" s="138">
        <v>-4.5313399358263613</v>
      </c>
      <c r="AZ26" s="139">
        <v>1.8714416129866462</v>
      </c>
      <c r="BA26" s="136">
        <v>1.161820766069166</v>
      </c>
      <c r="BB26" s="137">
        <v>-0.28847377942926578</v>
      </c>
      <c r="BC26" s="137">
        <v>-3.7399038292961317</v>
      </c>
      <c r="BD26" s="137">
        <v>4.5326514264827811</v>
      </c>
      <c r="BE26" s="137">
        <v>-4.4708878534383327</v>
      </c>
      <c r="BF26" s="137">
        <v>3.4090521938554774</v>
      </c>
      <c r="BG26" s="137">
        <v>3.9254004535065556</v>
      </c>
      <c r="BH26" s="137">
        <v>7.1260724106986917</v>
      </c>
      <c r="BI26" s="137">
        <v>1.7113748628952763</v>
      </c>
      <c r="BJ26" s="136" t="e">
        <v>#DIV/0!</v>
      </c>
      <c r="BL26" s="69" t="s">
        <v>286</v>
      </c>
      <c r="BM26" s="74">
        <v>710.48029901138216</v>
      </c>
      <c r="BN26" s="106">
        <v>0</v>
      </c>
      <c r="BO26" s="101">
        <v>-474.23948530972848</v>
      </c>
      <c r="BP26" s="75">
        <v>-196.70124716160535</v>
      </c>
      <c r="BQ26" s="75">
        <v>65.594370778656412</v>
      </c>
      <c r="BR26" s="75">
        <v>115.11128593131957</v>
      </c>
      <c r="BS26" s="75">
        <v>68.903518805285557</v>
      </c>
      <c r="BT26" s="76">
        <v>-527.14741366338421</v>
      </c>
      <c r="BU26" s="103">
        <v>215.56150429694389</v>
      </c>
      <c r="BV26" s="101">
        <v>969.15828002415947</v>
      </c>
      <c r="BW26" s="75">
        <v>-91.594751382512186</v>
      </c>
      <c r="BX26" s="75">
        <v>-482.29641806535619</v>
      </c>
      <c r="BY26" s="75">
        <v>368.39143818653065</v>
      </c>
      <c r="BZ26" s="75">
        <v>-109.33187930410668</v>
      </c>
      <c r="CA26" s="75">
        <v>126.42879336203305</v>
      </c>
      <c r="CB26" s="75">
        <v>64.055380929659577</v>
      </c>
      <c r="CC26" s="75">
        <v>924.33208288470632</v>
      </c>
      <c r="CD26" s="75">
        <v>169.17363341320197</v>
      </c>
      <c r="CE26" s="101">
        <v>0</v>
      </c>
    </row>
    <row r="27" spans="1:83" ht="12.75" customHeight="1">
      <c r="A27" s="69" t="s">
        <v>287</v>
      </c>
      <c r="B27" s="134">
        <v>-0.18688480914882399</v>
      </c>
      <c r="C27" s="135"/>
      <c r="D27" s="136">
        <v>-0.22420277622112739</v>
      </c>
      <c r="E27" s="137">
        <v>-0.811024696152296</v>
      </c>
      <c r="F27" s="137">
        <v>4.0129115256415382E-2</v>
      </c>
      <c r="G27" s="137">
        <v>2.0240521627294283</v>
      </c>
      <c r="H27" s="137">
        <v>1.3624143155404944</v>
      </c>
      <c r="I27" s="138">
        <v>-0.37829226823606898</v>
      </c>
      <c r="J27" s="139">
        <v>0.68935491117871894</v>
      </c>
      <c r="K27" s="136">
        <v>-0.29864926451557139</v>
      </c>
      <c r="L27" s="137">
        <v>0.18678640578504435</v>
      </c>
      <c r="M27" s="137">
        <v>-0.54773177070003287</v>
      </c>
      <c r="N27" s="137">
        <v>0.1007393816368829</v>
      </c>
      <c r="O27" s="137">
        <v>-0.6814403193220353</v>
      </c>
      <c r="P27" s="137">
        <v>1.0080077443807456</v>
      </c>
      <c r="Q27" s="137">
        <v>-2.2475298213441741</v>
      </c>
      <c r="R27" s="137">
        <v>-2.0119524734949601</v>
      </c>
      <c r="S27" s="137">
        <v>0.42992048548868844</v>
      </c>
      <c r="T27" s="136" t="e">
        <v>#DIV/0!</v>
      </c>
      <c r="V27" s="69" t="s">
        <v>287</v>
      </c>
      <c r="W27" s="74">
        <v>-222.22326173562033</v>
      </c>
      <c r="X27" s="106">
        <v>0</v>
      </c>
      <c r="Y27" s="101">
        <v>-51.093187759830471</v>
      </c>
      <c r="Z27" s="75">
        <v>-53.186832670463446</v>
      </c>
      <c r="AA27" s="75">
        <v>1.1013117574630087</v>
      </c>
      <c r="AB27" s="75">
        <v>32.359707874609057</v>
      </c>
      <c r="AC27" s="75">
        <v>10.646596010927624</v>
      </c>
      <c r="AD27" s="76">
        <v>-42.013970732365124</v>
      </c>
      <c r="AE27" s="103">
        <v>80.889145858509437</v>
      </c>
      <c r="AF27" s="101">
        <v>-252.01921983429929</v>
      </c>
      <c r="AG27" s="75">
        <v>59.136398640144762</v>
      </c>
      <c r="AH27" s="75">
        <v>-67.993567073179292</v>
      </c>
      <c r="AI27" s="75">
        <v>8.5587127999406221</v>
      </c>
      <c r="AJ27" s="75">
        <v>-15.919030125804511</v>
      </c>
      <c r="AK27" s="75">
        <v>38.657589396795629</v>
      </c>
      <c r="AL27" s="75">
        <v>-38.115254104040787</v>
      </c>
      <c r="AM27" s="75">
        <v>-279.5700836497781</v>
      </c>
      <c r="AN27" s="75">
        <v>43.226014281626703</v>
      </c>
      <c r="AO27" s="101">
        <v>0</v>
      </c>
      <c r="AQ27" s="69" t="s">
        <v>287</v>
      </c>
      <c r="AR27" s="134">
        <v>-0.17305078223986969</v>
      </c>
      <c r="AS27" s="135" t="e">
        <v>#DIV/0!</v>
      </c>
      <c r="AT27" s="136">
        <v>-1.7997929840044002</v>
      </c>
      <c r="AU27" s="137">
        <v>-3.5967728095806839</v>
      </c>
      <c r="AV27" s="137">
        <v>1.8857723074107602</v>
      </c>
      <c r="AW27" s="137">
        <v>6.6702621287722641</v>
      </c>
      <c r="AX27" s="137">
        <v>7.7566733695244805</v>
      </c>
      <c r="AY27" s="138">
        <v>-3.3531483405918272</v>
      </c>
      <c r="AZ27" s="139">
        <v>0.48317464034572932</v>
      </c>
      <c r="BA27" s="136">
        <v>0.18358559632603022</v>
      </c>
      <c r="BB27" s="137">
        <v>-0.11783984187672125</v>
      </c>
      <c r="BC27" s="137">
        <v>-4.3452935302098368</v>
      </c>
      <c r="BD27" s="137">
        <v>3.8865435334272558</v>
      </c>
      <c r="BE27" s="137">
        <v>-4.0731821934959171</v>
      </c>
      <c r="BF27" s="137">
        <v>4.9185400382377731</v>
      </c>
      <c r="BG27" s="137">
        <v>0.66799711063683098</v>
      </c>
      <c r="BH27" s="137">
        <v>1.3992390100128427</v>
      </c>
      <c r="BI27" s="137">
        <v>1.5312461510053943</v>
      </c>
      <c r="BJ27" s="136" t="e">
        <v>#DIV/0!</v>
      </c>
      <c r="BL27" s="69" t="s">
        <v>287</v>
      </c>
      <c r="BM27" s="74">
        <v>-205.74481268579257</v>
      </c>
      <c r="BN27" s="106">
        <v>0</v>
      </c>
      <c r="BO27" s="101">
        <v>-416.73249996803497</v>
      </c>
      <c r="BP27" s="75">
        <v>-242.69167946394646</v>
      </c>
      <c r="BQ27" s="75">
        <v>50.816019907411373</v>
      </c>
      <c r="BR27" s="75">
        <v>101.99643660268498</v>
      </c>
      <c r="BS27" s="75">
        <v>57.017720564604133</v>
      </c>
      <c r="BT27" s="76">
        <v>-383.87099757878605</v>
      </c>
      <c r="BU27" s="103">
        <v>56.812214549525379</v>
      </c>
      <c r="BV27" s="101">
        <v>154.17547273270611</v>
      </c>
      <c r="BW27" s="75">
        <v>-37.421765988732659</v>
      </c>
      <c r="BX27" s="75">
        <v>-560.82499528895642</v>
      </c>
      <c r="BY27" s="75">
        <v>318.16375063736268</v>
      </c>
      <c r="BZ27" s="75">
        <v>-98.517410922278486</v>
      </c>
      <c r="CA27" s="75">
        <v>181.59783967407975</v>
      </c>
      <c r="CB27" s="75">
        <v>11.000293006062293</v>
      </c>
      <c r="CC27" s="75">
        <v>187.88983794762134</v>
      </c>
      <c r="CD27" s="75">
        <v>152.28792366754533</v>
      </c>
      <c r="CE27" s="101">
        <v>0</v>
      </c>
    </row>
    <row r="28" spans="1:83" ht="12.75" customHeight="1">
      <c r="A28" s="69" t="s">
        <v>288</v>
      </c>
      <c r="B28" s="134">
        <v>0.13643807913672479</v>
      </c>
      <c r="C28" s="135"/>
      <c r="D28" s="136">
        <v>-0.40266329959859348</v>
      </c>
      <c r="E28" s="137">
        <v>-0.78513950669721888</v>
      </c>
      <c r="F28" s="137">
        <v>0.79902137605074586</v>
      </c>
      <c r="G28" s="137">
        <v>2.4401494617947828</v>
      </c>
      <c r="H28" s="137">
        <v>-3.9151293818800892</v>
      </c>
      <c r="I28" s="138">
        <v>-0.64362704303263518</v>
      </c>
      <c r="J28" s="139">
        <v>1.0625175011643062</v>
      </c>
      <c r="K28" s="136">
        <v>0.15208432917155346</v>
      </c>
      <c r="L28" s="137">
        <v>0.36892855792065582</v>
      </c>
      <c r="M28" s="137">
        <v>0.2937202831028829</v>
      </c>
      <c r="N28" s="137">
        <v>-1.4691562459134833E-2</v>
      </c>
      <c r="O28" s="137">
        <v>1.0786506245697103</v>
      </c>
      <c r="P28" s="137">
        <v>-8.1617322406413173E-2</v>
      </c>
      <c r="Q28" s="137">
        <v>2.6052390570465933</v>
      </c>
      <c r="R28" s="137">
        <v>-0.47524442269253342</v>
      </c>
      <c r="S28" s="137">
        <v>-0.24186256109521853</v>
      </c>
      <c r="T28" s="136" t="e">
        <v>#DIV/0!</v>
      </c>
      <c r="V28" s="69" t="s">
        <v>288</v>
      </c>
      <c r="W28" s="74">
        <v>161.93425333542109</v>
      </c>
      <c r="X28" s="106">
        <v>0</v>
      </c>
      <c r="Y28" s="101">
        <v>-91.556518126053561</v>
      </c>
      <c r="Z28" s="75">
        <v>-51.07169643733414</v>
      </c>
      <c r="AA28" s="75">
        <v>21.93730798987508</v>
      </c>
      <c r="AB28" s="75">
        <v>39.801724435410733</v>
      </c>
      <c r="AC28" s="75">
        <v>-31.011633409514616</v>
      </c>
      <c r="AD28" s="76">
        <v>-71.21222070449403</v>
      </c>
      <c r="AE28" s="103">
        <v>125.53563573024803</v>
      </c>
      <c r="AF28" s="101">
        <v>127.95513573123026</v>
      </c>
      <c r="AG28" s="75">
        <v>117.02060204924419</v>
      </c>
      <c r="AH28" s="75">
        <v>36.261730337277186</v>
      </c>
      <c r="AI28" s="75">
        <v>-1.2494372329219914</v>
      </c>
      <c r="AJ28" s="75">
        <v>25.026492706344015</v>
      </c>
      <c r="AK28" s="75">
        <v>-3.1616154727498724</v>
      </c>
      <c r="AL28" s="75">
        <v>43.188555393445313</v>
      </c>
      <c r="AM28" s="75">
        <v>-64.708765098648655</v>
      </c>
      <c r="AN28" s="75">
        <v>-24.422426950759473</v>
      </c>
      <c r="AO28" s="101">
        <v>0</v>
      </c>
      <c r="AQ28" s="69" t="s">
        <v>288</v>
      </c>
      <c r="AR28" s="134">
        <v>0.15276480459489594</v>
      </c>
      <c r="AS28" s="135" t="e">
        <v>#DIV/0!</v>
      </c>
      <c r="AT28" s="136">
        <v>-1.5906483932369597</v>
      </c>
      <c r="AU28" s="137">
        <v>-3.5610516675032788</v>
      </c>
      <c r="AV28" s="137">
        <v>3.1058355587140873</v>
      </c>
      <c r="AW28" s="137">
        <v>6.4714533068737978</v>
      </c>
      <c r="AX28" s="137">
        <v>-0.5641683767495298</v>
      </c>
      <c r="AY28" s="138">
        <v>-2.7283747793638291</v>
      </c>
      <c r="AZ28" s="139">
        <v>1.6403056509197933</v>
      </c>
      <c r="BA28" s="136">
        <v>0.42263932461448217</v>
      </c>
      <c r="BB28" s="137">
        <v>1.1346003404807403</v>
      </c>
      <c r="BC28" s="137">
        <v>-3.1639656128394256</v>
      </c>
      <c r="BD28" s="137">
        <v>2.0595272226267669</v>
      </c>
      <c r="BE28" s="137">
        <v>-1.2546240690473831</v>
      </c>
      <c r="BF28" s="137">
        <v>1.4354694910581278</v>
      </c>
      <c r="BG28" s="137">
        <v>5.5068595082571115</v>
      </c>
      <c r="BH28" s="137">
        <v>0.67997696964239296</v>
      </c>
      <c r="BI28" s="137">
        <v>0.25035628383129893</v>
      </c>
      <c r="BJ28" s="136" t="e">
        <v>#DIV/0!</v>
      </c>
      <c r="BL28" s="69" t="s">
        <v>288</v>
      </c>
      <c r="BM28" s="74">
        <v>181.28239567340643</v>
      </c>
      <c r="BN28" s="106">
        <v>0</v>
      </c>
      <c r="BO28" s="101">
        <v>-366.04355637912886</v>
      </c>
      <c r="BP28" s="75">
        <v>-238.30655497579301</v>
      </c>
      <c r="BQ28" s="75">
        <v>83.363600188813052</v>
      </c>
      <c r="BR28" s="75">
        <v>101.56037685447404</v>
      </c>
      <c r="BS28" s="75">
        <v>-4.3181662763075792</v>
      </c>
      <c r="BT28" s="76">
        <v>-308.34281217031821</v>
      </c>
      <c r="BU28" s="103">
        <v>192.6991793648267</v>
      </c>
      <c r="BV28" s="101">
        <v>354.62677268771222</v>
      </c>
      <c r="BW28" s="75">
        <v>357.15973241077518</v>
      </c>
      <c r="BX28" s="75">
        <v>-404.56013529303527</v>
      </c>
      <c r="BY28" s="75">
        <v>171.59184074375662</v>
      </c>
      <c r="BZ28" s="75">
        <v>-29.797201243037762</v>
      </c>
      <c r="CA28" s="75">
        <v>54.774222810674473</v>
      </c>
      <c r="CB28" s="75">
        <v>88.779753437274849</v>
      </c>
      <c r="CC28" s="75">
        <v>91.522589389131099</v>
      </c>
      <c r="CD28" s="75">
        <v>25.155970432171671</v>
      </c>
      <c r="CE28" s="101">
        <v>0</v>
      </c>
    </row>
    <row r="29" spans="1:83" s="232" customFormat="1" ht="12.75" customHeight="1">
      <c r="A29" s="95" t="s">
        <v>289</v>
      </c>
      <c r="B29" s="140">
        <v>0.38252769850710688</v>
      </c>
      <c r="C29" s="141"/>
      <c r="D29" s="142">
        <v>-0.31288102041221455</v>
      </c>
      <c r="E29" s="143">
        <v>-0.2652036448257733</v>
      </c>
      <c r="F29" s="143">
        <v>0.6928157322527273</v>
      </c>
      <c r="G29" s="143">
        <v>1.822733644278518</v>
      </c>
      <c r="H29" s="143">
        <v>-3.1019693463170794</v>
      </c>
      <c r="I29" s="144">
        <v>-0.72556456559368376</v>
      </c>
      <c r="J29" s="145">
        <v>1.7129135432359943</v>
      </c>
      <c r="K29" s="142">
        <v>0.38090101753029959</v>
      </c>
      <c r="L29" s="143">
        <v>-8.5571581517562834E-2</v>
      </c>
      <c r="M29" s="143">
        <v>-0.71570866930296129</v>
      </c>
      <c r="N29" s="143">
        <v>0.77590976764287944</v>
      </c>
      <c r="O29" s="143">
        <v>5.0193957104394116E-2</v>
      </c>
      <c r="P29" s="143">
        <v>2.8685297361888296</v>
      </c>
      <c r="Q29" s="143">
        <v>-0.43754635572785805</v>
      </c>
      <c r="R29" s="143">
        <v>2.1479049860771759</v>
      </c>
      <c r="S29" s="143">
        <v>-0.24807445935874917</v>
      </c>
      <c r="T29" s="142" t="e">
        <v>#DIV/0!</v>
      </c>
      <c r="U29" s="234"/>
      <c r="V29" s="95" t="s">
        <v>289</v>
      </c>
      <c r="W29" s="92">
        <v>454.63006584522373</v>
      </c>
      <c r="X29" s="108">
        <v>0</v>
      </c>
      <c r="Y29" s="100">
        <v>-70.855597520647279</v>
      </c>
      <c r="Z29" s="93">
        <v>-17.115503031385742</v>
      </c>
      <c r="AA29" s="93">
        <v>19.173393751853837</v>
      </c>
      <c r="AB29" s="93">
        <v>30.456421466863731</v>
      </c>
      <c r="AC29" s="93">
        <v>-23.608643509668354</v>
      </c>
      <c r="AD29" s="94">
        <v>-79.761266198311205</v>
      </c>
      <c r="AE29" s="102">
        <v>204.52975100046206</v>
      </c>
      <c r="AF29" s="100">
        <v>320.95591236540349</v>
      </c>
      <c r="AG29" s="93">
        <v>-27.242621754088759</v>
      </c>
      <c r="AH29" s="93">
        <v>-88.618542890848403</v>
      </c>
      <c r="AI29" s="93">
        <v>65.977198023923847</v>
      </c>
      <c r="AJ29" s="93">
        <v>1.177145270082292</v>
      </c>
      <c r="AK29" s="93">
        <v>111.02772919266044</v>
      </c>
      <c r="AL29" s="93">
        <v>-7.4424290792119336</v>
      </c>
      <c r="AM29" s="93">
        <v>291.06653029085828</v>
      </c>
      <c r="AN29" s="93">
        <v>-24.989096687970232</v>
      </c>
      <c r="AO29" s="100">
        <v>0</v>
      </c>
      <c r="AP29" s="234"/>
      <c r="AQ29" s="95" t="s">
        <v>289</v>
      </c>
      <c r="AR29" s="140">
        <v>0.38650583696615559</v>
      </c>
      <c r="AS29" s="141" t="e">
        <v>#DIV/0!</v>
      </c>
      <c r="AT29" s="142">
        <v>-1.3344915538710866</v>
      </c>
      <c r="AU29" s="143">
        <v>-3.5914755760521833</v>
      </c>
      <c r="AV29" s="143">
        <v>4.2667815902514006</v>
      </c>
      <c r="AW29" s="143">
        <v>4.6725035752709365</v>
      </c>
      <c r="AX29" s="143">
        <v>-5.6419047950558525</v>
      </c>
      <c r="AY29" s="144">
        <v>-1.9006959912062693</v>
      </c>
      <c r="AZ29" s="145">
        <v>3.2067795807361188</v>
      </c>
      <c r="BA29" s="142">
        <v>0.46002047270574664</v>
      </c>
      <c r="BB29" s="143">
        <v>0.21031915477740526</v>
      </c>
      <c r="BC29" s="143">
        <v>-3.1204635220150823</v>
      </c>
      <c r="BD29" s="143">
        <v>1.4390704757526462</v>
      </c>
      <c r="BE29" s="143">
        <v>0.7126239200397011</v>
      </c>
      <c r="BF29" s="143">
        <v>4.5246129429024506</v>
      </c>
      <c r="BG29" s="143">
        <v>4.9341698082917329</v>
      </c>
      <c r="BH29" s="143">
        <v>2.7565796331970205</v>
      </c>
      <c r="BI29" s="143">
        <v>-0.44551452434244965</v>
      </c>
      <c r="BJ29" s="142" t="e">
        <v>#DIV/0!</v>
      </c>
      <c r="BK29" s="234"/>
      <c r="BL29" s="95" t="s">
        <v>289</v>
      </c>
      <c r="BM29" s="92">
        <v>459.33983718445234</v>
      </c>
      <c r="BN29" s="108">
        <v>0</v>
      </c>
      <c r="BO29" s="100">
        <v>-305.34053445151221</v>
      </c>
      <c r="BP29" s="93">
        <v>-239.78077855489391</v>
      </c>
      <c r="BQ29" s="93">
        <v>114.03395312644352</v>
      </c>
      <c r="BR29" s="93">
        <v>75.94819325063645</v>
      </c>
      <c r="BS29" s="93">
        <v>-44.095581206533325</v>
      </c>
      <c r="BT29" s="94">
        <v>-211.44632106716745</v>
      </c>
      <c r="BU29" s="102">
        <v>377.36187755305764</v>
      </c>
      <c r="BV29" s="100">
        <v>387.31849408289418</v>
      </c>
      <c r="BW29" s="93">
        <v>66.759631786804675</v>
      </c>
      <c r="BX29" s="93">
        <v>-395.96420271144234</v>
      </c>
      <c r="BY29" s="93">
        <v>121.56713404287621</v>
      </c>
      <c r="BZ29" s="93">
        <v>16.602483085206131</v>
      </c>
      <c r="CA29" s="93">
        <v>172.35246507342936</v>
      </c>
      <c r="CB29" s="93">
        <v>79.631222926000646</v>
      </c>
      <c r="CC29" s="93">
        <v>371.33644018121413</v>
      </c>
      <c r="CD29" s="93">
        <v>-44.966680301195083</v>
      </c>
      <c r="CE29" s="100">
        <v>0</v>
      </c>
    </row>
    <row r="30" spans="1:83" ht="12.75" customHeight="1">
      <c r="A30" s="69" t="s">
        <v>290</v>
      </c>
      <c r="B30" s="134">
        <v>-0.31666427841512412</v>
      </c>
      <c r="C30" s="135"/>
      <c r="D30" s="136">
        <v>-0.58520264711693359</v>
      </c>
      <c r="E30" s="137">
        <v>-0.11554863405455196</v>
      </c>
      <c r="F30" s="137">
        <v>0.68545612797503708</v>
      </c>
      <c r="G30" s="137">
        <v>0.39352661577836123</v>
      </c>
      <c r="H30" s="137">
        <v>-2.7097241384216875</v>
      </c>
      <c r="I30" s="138">
        <v>-1.1956760494306828</v>
      </c>
      <c r="J30" s="139">
        <v>1.8179478474707578</v>
      </c>
      <c r="K30" s="136">
        <v>-0.55149212537087822</v>
      </c>
      <c r="L30" s="137">
        <v>-0.27222401325258661</v>
      </c>
      <c r="M30" s="137">
        <v>-0.64269154658099792</v>
      </c>
      <c r="N30" s="137">
        <v>0.50586684429219098</v>
      </c>
      <c r="O30" s="137">
        <v>-4.0528952471662105</v>
      </c>
      <c r="P30" s="137">
        <v>0.48486000584788691</v>
      </c>
      <c r="Q30" s="137">
        <v>-0.18307118035248982</v>
      </c>
      <c r="R30" s="137">
        <v>-0.94586664611616689</v>
      </c>
      <c r="S30" s="137">
        <v>-1.3375368621313832</v>
      </c>
      <c r="T30" s="136" t="e">
        <v>#DIV/0!</v>
      </c>
      <c r="V30" s="69" t="s">
        <v>290</v>
      </c>
      <c r="W30" s="74">
        <v>-377.79174867877737</v>
      </c>
      <c r="X30" s="106">
        <v>0</v>
      </c>
      <c r="Y30" s="101">
        <v>-132.11139310370345</v>
      </c>
      <c r="Z30" s="75">
        <v>-7.437409605963694</v>
      </c>
      <c r="AA30" s="75">
        <v>19.101144897652375</v>
      </c>
      <c r="AB30" s="75">
        <v>6.6953691519065615</v>
      </c>
      <c r="AC30" s="75">
        <v>-19.983592414273403</v>
      </c>
      <c r="AD30" s="76">
        <v>-130.48690513302245</v>
      </c>
      <c r="AE30" s="103">
        <v>220.78957395458201</v>
      </c>
      <c r="AF30" s="101">
        <v>-466.46992952965957</v>
      </c>
      <c r="AG30" s="75">
        <v>-86.591244704464771</v>
      </c>
      <c r="AH30" s="75">
        <v>-79.008070345320448</v>
      </c>
      <c r="AI30" s="75">
        <v>43.348651479576802</v>
      </c>
      <c r="AJ30" s="75">
        <v>-95.095932306052873</v>
      </c>
      <c r="AK30" s="75">
        <v>19.305052908112884</v>
      </c>
      <c r="AL30" s="75">
        <v>-3.1003177478460202</v>
      </c>
      <c r="AM30" s="75">
        <v>-130.92921916036721</v>
      </c>
      <c r="AN30" s="75">
        <v>-134.3988496533002</v>
      </c>
      <c r="AO30" s="101">
        <v>0</v>
      </c>
      <c r="AQ30" s="69" t="s">
        <v>290</v>
      </c>
      <c r="AR30" s="134">
        <v>1.3917599742563347E-2</v>
      </c>
      <c r="AS30" s="135" t="e">
        <v>#DIV/0!</v>
      </c>
      <c r="AT30" s="136">
        <v>-1.5166057602475802</v>
      </c>
      <c r="AU30" s="137">
        <v>-1.9641940524935952</v>
      </c>
      <c r="AV30" s="137">
        <v>2.234102000063154</v>
      </c>
      <c r="AW30" s="137">
        <v>6.837381417078503</v>
      </c>
      <c r="AX30" s="137">
        <v>-8.1844285880776528</v>
      </c>
      <c r="AY30" s="138">
        <v>-2.9125514269360053</v>
      </c>
      <c r="AZ30" s="139">
        <v>5.3838608113869091</v>
      </c>
      <c r="BA30" s="136">
        <v>-0.31945699112125858</v>
      </c>
      <c r="BB30" s="137">
        <v>0.19685193058633921</v>
      </c>
      <c r="BC30" s="137">
        <v>-1.6059601151634406</v>
      </c>
      <c r="BD30" s="137">
        <v>1.3728408291521665</v>
      </c>
      <c r="BE30" s="137">
        <v>-3.6304885135778786</v>
      </c>
      <c r="BF30" s="137">
        <v>4.3240324325008128</v>
      </c>
      <c r="BG30" s="137">
        <v>-0.32251502032596413</v>
      </c>
      <c r="BH30" s="137">
        <v>-1.3251919420236735</v>
      </c>
      <c r="BI30" s="137">
        <v>-1.3982343013188236</v>
      </c>
      <c r="BJ30" s="136" t="e">
        <v>#DIV/0!</v>
      </c>
      <c r="BL30" s="69" t="s">
        <v>290</v>
      </c>
      <c r="BM30" s="74">
        <v>16.549308766247123</v>
      </c>
      <c r="BN30" s="106">
        <v>0</v>
      </c>
      <c r="BO30" s="101">
        <v>-345.61669651023476</v>
      </c>
      <c r="BP30" s="75">
        <v>-128.81144174514702</v>
      </c>
      <c r="BQ30" s="75">
        <v>61.313158396844301</v>
      </c>
      <c r="BR30" s="75">
        <v>109.31322292879008</v>
      </c>
      <c r="BS30" s="75">
        <v>-63.957273322528749</v>
      </c>
      <c r="BT30" s="76">
        <v>-323.4743627681928</v>
      </c>
      <c r="BU30" s="103">
        <v>631.74410654380154</v>
      </c>
      <c r="BV30" s="101">
        <v>-269.57810126732511</v>
      </c>
      <c r="BW30" s="75">
        <v>62.323134230835421</v>
      </c>
      <c r="BX30" s="75">
        <v>-199.35844997207096</v>
      </c>
      <c r="BY30" s="75">
        <v>116.63512507051928</v>
      </c>
      <c r="BZ30" s="75">
        <v>-84.811324455431077</v>
      </c>
      <c r="CA30" s="75">
        <v>165.82875602481909</v>
      </c>
      <c r="CB30" s="75">
        <v>-5.4694455376534279</v>
      </c>
      <c r="CC30" s="75">
        <v>-184.14153761793568</v>
      </c>
      <c r="CD30" s="75">
        <v>-140.5843590104032</v>
      </c>
      <c r="CE30" s="101">
        <v>0</v>
      </c>
    </row>
    <row r="31" spans="1:83" ht="12.75" customHeight="1">
      <c r="A31" s="69" t="s">
        <v>291</v>
      </c>
      <c r="B31" s="134">
        <v>0.48551041622217905</v>
      </c>
      <c r="C31" s="135"/>
      <c r="D31" s="136">
        <v>-0.18807064559046571</v>
      </c>
      <c r="E31" s="137">
        <v>-0.24219824193566497</v>
      </c>
      <c r="F31" s="137">
        <v>0.69238598243601679</v>
      </c>
      <c r="G31" s="137">
        <v>3.0423927068198298</v>
      </c>
      <c r="H31" s="137">
        <v>-1.184432645071809</v>
      </c>
      <c r="I31" s="138">
        <v>-0.83032932384021763</v>
      </c>
      <c r="J31" s="139">
        <v>1.1171275883995246</v>
      </c>
      <c r="K31" s="136">
        <v>0.5723763788968439</v>
      </c>
      <c r="L31" s="137">
        <v>-0.28889514005001615</v>
      </c>
      <c r="M31" s="137">
        <v>-1.1851391208419826</v>
      </c>
      <c r="N31" s="137">
        <v>2.4725031897521621</v>
      </c>
      <c r="O31" s="137">
        <v>0.34300789443573176</v>
      </c>
      <c r="P31" s="137">
        <v>-0.35914170341780904</v>
      </c>
      <c r="Q31" s="137">
        <v>-0.91515792003227237</v>
      </c>
      <c r="R31" s="137">
        <v>1.7838389449818859</v>
      </c>
      <c r="S31" s="137">
        <v>2.8490350228917993</v>
      </c>
      <c r="T31" s="136" t="e">
        <v>#DIV/0!</v>
      </c>
      <c r="V31" s="69" t="s">
        <v>291</v>
      </c>
      <c r="W31" s="74">
        <v>577.3969790647534</v>
      </c>
      <c r="X31" s="106">
        <v>0</v>
      </c>
      <c r="Y31" s="101">
        <v>-42.209094667639874</v>
      </c>
      <c r="Z31" s="75">
        <v>-15.571331816119709</v>
      </c>
      <c r="AA31" s="75">
        <v>19.426508140826172</v>
      </c>
      <c r="AB31" s="75">
        <v>51.966252349305478</v>
      </c>
      <c r="AC31" s="75">
        <v>-8.4982262024918782</v>
      </c>
      <c r="AD31" s="76">
        <v>-89.532297139159709</v>
      </c>
      <c r="AE31" s="103">
        <v>138.14152879602625</v>
      </c>
      <c r="AF31" s="101">
        <v>481.4645449363743</v>
      </c>
      <c r="AG31" s="75">
        <v>-91.643975419632625</v>
      </c>
      <c r="AH31" s="75">
        <v>-144.75648190276661</v>
      </c>
      <c r="AI31" s="75">
        <v>212.94509954608293</v>
      </c>
      <c r="AJ31" s="75">
        <v>7.7220489704841384</v>
      </c>
      <c r="AK31" s="75">
        <v>-14.368819981667457</v>
      </c>
      <c r="AL31" s="75">
        <v>-15.469863107310175</v>
      </c>
      <c r="AM31" s="75">
        <v>244.58786739660536</v>
      </c>
      <c r="AN31" s="75">
        <v>282.44866943457782</v>
      </c>
      <c r="AO31" s="101">
        <v>0</v>
      </c>
      <c r="AQ31" s="69" t="s">
        <v>291</v>
      </c>
      <c r="AR31" s="134">
        <v>0.68766553894004101</v>
      </c>
      <c r="AS31" s="135" t="e">
        <v>#DIV/0!</v>
      </c>
      <c r="AT31" s="136">
        <v>-1.4809416516698093</v>
      </c>
      <c r="AU31" s="137">
        <v>-1.4019807650535121</v>
      </c>
      <c r="AV31" s="137">
        <v>2.9006634657391617</v>
      </c>
      <c r="AW31" s="137">
        <v>7.9037656158547964</v>
      </c>
      <c r="AX31" s="137">
        <v>-10.491400166905606</v>
      </c>
      <c r="AY31" s="138">
        <v>-3.3530891911274785</v>
      </c>
      <c r="AZ31" s="139">
        <v>5.831577814985911</v>
      </c>
      <c r="BA31" s="136">
        <v>0.55138686876143872</v>
      </c>
      <c r="BB31" s="137">
        <v>-0.2788774058263721</v>
      </c>
      <c r="BC31" s="137">
        <v>-2.2365850908367291</v>
      </c>
      <c r="BD31" s="137">
        <v>3.7747455152679965</v>
      </c>
      <c r="BE31" s="137">
        <v>-2.6364590570453927</v>
      </c>
      <c r="BF31" s="137">
        <v>2.9120003915050763</v>
      </c>
      <c r="BG31" s="137">
        <v>1.0360949456179602</v>
      </c>
      <c r="BH31" s="137">
        <v>2.4972027183557399</v>
      </c>
      <c r="BI31" s="137">
        <v>0.97684439696374969</v>
      </c>
      <c r="BJ31" s="136" t="e">
        <v>#DIV/0!</v>
      </c>
      <c r="BL31" s="69" t="s">
        <v>291</v>
      </c>
      <c r="BM31" s="74">
        <v>816.16954956662084</v>
      </c>
      <c r="BN31" s="106">
        <v>0</v>
      </c>
      <c r="BO31" s="101">
        <v>-336.73260341804416</v>
      </c>
      <c r="BP31" s="75">
        <v>-91.195940890803286</v>
      </c>
      <c r="BQ31" s="75">
        <v>79.638354780207465</v>
      </c>
      <c r="BR31" s="75">
        <v>128.9197674034865</v>
      </c>
      <c r="BS31" s="75">
        <v>-83.102095535948251</v>
      </c>
      <c r="BT31" s="76">
        <v>-370.99268917498739</v>
      </c>
      <c r="BU31" s="103">
        <v>688.99648948131835</v>
      </c>
      <c r="BV31" s="101">
        <v>463.90566350334848</v>
      </c>
      <c r="BW31" s="75">
        <v>-88.457239828941965</v>
      </c>
      <c r="BX31" s="75">
        <v>-276.12136480165827</v>
      </c>
      <c r="BY31" s="75">
        <v>321.02151181666159</v>
      </c>
      <c r="BZ31" s="75">
        <v>-61.170245359142427</v>
      </c>
      <c r="CA31" s="75">
        <v>112.802346646356</v>
      </c>
      <c r="CB31" s="75">
        <v>17.175945459077184</v>
      </c>
      <c r="CC31" s="75">
        <v>340.01641342844778</v>
      </c>
      <c r="CD31" s="75">
        <v>98.638296142547915</v>
      </c>
      <c r="CE31" s="101">
        <v>0</v>
      </c>
    </row>
    <row r="32" spans="1:83" ht="12.75" customHeight="1">
      <c r="A32" s="69" t="s">
        <v>292</v>
      </c>
      <c r="B32" s="134">
        <v>0.50811808549722226</v>
      </c>
      <c r="C32" s="135"/>
      <c r="D32" s="136">
        <v>0.4139736939894112</v>
      </c>
      <c r="E32" s="137">
        <v>2.1302864387340081</v>
      </c>
      <c r="F32" s="137">
        <v>0.77551989369324392</v>
      </c>
      <c r="G32" s="137">
        <v>2.0797291701426079</v>
      </c>
      <c r="H32" s="137">
        <v>-2.1959550845222275</v>
      </c>
      <c r="I32" s="138">
        <v>-0.81208713812059852</v>
      </c>
      <c r="J32" s="139">
        <v>1.6098582128096339</v>
      </c>
      <c r="K32" s="136">
        <v>0.37020573212545038</v>
      </c>
      <c r="L32" s="137">
        <v>0.22825105431001358</v>
      </c>
      <c r="M32" s="137">
        <v>-0.1024646006155705</v>
      </c>
      <c r="N32" s="137">
        <v>0.68297329066602241</v>
      </c>
      <c r="O32" s="137">
        <v>-1.2973000758561559</v>
      </c>
      <c r="P32" s="137">
        <v>-0.2130784740194458</v>
      </c>
      <c r="Q32" s="137">
        <v>3.0588811124856674</v>
      </c>
      <c r="R32" s="137">
        <v>1.4069872915662529</v>
      </c>
      <c r="S32" s="137">
        <v>-0.16388296984573003</v>
      </c>
      <c r="T32" s="136" t="e">
        <v>#DIV/0!</v>
      </c>
      <c r="V32" s="69" t="s">
        <v>292</v>
      </c>
      <c r="W32" s="74">
        <v>607.21718128710927</v>
      </c>
      <c r="X32" s="106">
        <v>0</v>
      </c>
      <c r="Y32" s="101">
        <v>92.734261348610744</v>
      </c>
      <c r="Z32" s="75">
        <v>136.62797960909938</v>
      </c>
      <c r="AA32" s="75">
        <v>21.909680896174905</v>
      </c>
      <c r="AB32" s="75">
        <v>36.604025107658799</v>
      </c>
      <c r="AC32" s="75">
        <v>-15.569215839926301</v>
      </c>
      <c r="AD32" s="76">
        <v>-86.838208424396726</v>
      </c>
      <c r="AE32" s="103">
        <v>201.29539165186179</v>
      </c>
      <c r="AF32" s="101">
        <v>313.18752828663855</v>
      </c>
      <c r="AG32" s="75">
        <v>72.197141846074373</v>
      </c>
      <c r="AH32" s="75">
        <v>-12.367012524486199</v>
      </c>
      <c r="AI32" s="75">
        <v>60.275643388411481</v>
      </c>
      <c r="AJ32" s="75">
        <v>-29.30596284681269</v>
      </c>
      <c r="AK32" s="75">
        <v>-8.4943920854175303</v>
      </c>
      <c r="AL32" s="75">
        <v>51.234234002013409</v>
      </c>
      <c r="AM32" s="75">
        <v>196.35785119400134</v>
      </c>
      <c r="AN32" s="75">
        <v>-16.709974687155409</v>
      </c>
      <c r="AO32" s="101">
        <v>0</v>
      </c>
      <c r="AQ32" s="69" t="s">
        <v>292</v>
      </c>
      <c r="AR32" s="134">
        <v>1.0613915560204745</v>
      </c>
      <c r="AS32" s="135" t="e">
        <v>#DIV/0!</v>
      </c>
      <c r="AT32" s="136">
        <v>-0.67314587834792494</v>
      </c>
      <c r="AU32" s="137">
        <v>1.4953193169749746</v>
      </c>
      <c r="AV32" s="137">
        <v>2.8766719815560782</v>
      </c>
      <c r="AW32" s="137">
        <v>7.5241224107446714</v>
      </c>
      <c r="AX32" s="137">
        <v>-8.8898901348306243</v>
      </c>
      <c r="AY32" s="138">
        <v>-3.5169553559267097</v>
      </c>
      <c r="AZ32" s="139">
        <v>6.4047471021564606</v>
      </c>
      <c r="BA32" s="136">
        <v>0.77037791342795536</v>
      </c>
      <c r="BB32" s="137">
        <v>-0.41864694193040064</v>
      </c>
      <c r="BC32" s="137">
        <v>-2.6227746454606238</v>
      </c>
      <c r="BD32" s="137">
        <v>4.4988518236786845</v>
      </c>
      <c r="BE32" s="137">
        <v>-4.9250825385615205</v>
      </c>
      <c r="BF32" s="137">
        <v>2.7766005809424676</v>
      </c>
      <c r="BG32" s="137">
        <v>1.4827994434183589</v>
      </c>
      <c r="BH32" s="137">
        <v>4.435649936439523</v>
      </c>
      <c r="BI32" s="137">
        <v>1.0557766350136166</v>
      </c>
      <c r="BJ32" s="136" t="e">
        <v>#DIV/0!</v>
      </c>
      <c r="BL32" s="69" t="s">
        <v>292</v>
      </c>
      <c r="BM32" s="74">
        <v>1261.452477518309</v>
      </c>
      <c r="BN32" s="106">
        <v>0</v>
      </c>
      <c r="BO32" s="101">
        <v>-152.44182394337986</v>
      </c>
      <c r="BP32" s="75">
        <v>96.503735155630238</v>
      </c>
      <c r="BQ32" s="75">
        <v>79.610727686507289</v>
      </c>
      <c r="BR32" s="75">
        <v>125.72206807573457</v>
      </c>
      <c r="BS32" s="75">
        <v>-67.659677966359936</v>
      </c>
      <c r="BT32" s="76">
        <v>-386.61867689489009</v>
      </c>
      <c r="BU32" s="103">
        <v>764.75624540293211</v>
      </c>
      <c r="BV32" s="101">
        <v>649.13805605875677</v>
      </c>
      <c r="BW32" s="75">
        <v>-133.28070003211178</v>
      </c>
      <c r="BX32" s="75">
        <v>-324.75010766342166</v>
      </c>
      <c r="BY32" s="75">
        <v>382.54659243799506</v>
      </c>
      <c r="BZ32" s="75">
        <v>-115.50270091229913</v>
      </c>
      <c r="CA32" s="75">
        <v>107.46957003368834</v>
      </c>
      <c r="CB32" s="75">
        <v>25.22162406764528</v>
      </c>
      <c r="CC32" s="75">
        <v>601.08302972109777</v>
      </c>
      <c r="CD32" s="75">
        <v>106.35074840615198</v>
      </c>
      <c r="CE32" s="101">
        <v>0</v>
      </c>
    </row>
    <row r="33" spans="1:83" s="232" customFormat="1" ht="12.75" customHeight="1">
      <c r="A33" s="95" t="s">
        <v>293</v>
      </c>
      <c r="B33" s="140">
        <v>-1.9238237646224121E-2</v>
      </c>
      <c r="C33" s="141"/>
      <c r="D33" s="142">
        <v>-1.5519910415015881</v>
      </c>
      <c r="E33" s="143">
        <v>-2.7169913468968576</v>
      </c>
      <c r="F33" s="143">
        <v>-0.75437128366353523</v>
      </c>
      <c r="G33" s="143">
        <v>3.085622831469248</v>
      </c>
      <c r="H33" s="143">
        <v>-6.7955432629891899</v>
      </c>
      <c r="I33" s="144">
        <v>-1.4893855479154672</v>
      </c>
      <c r="J33" s="145">
        <v>1.4608623921005037</v>
      </c>
      <c r="K33" s="142">
        <v>0.16533458294516468</v>
      </c>
      <c r="L33" s="143">
        <v>0.2524714748464163</v>
      </c>
      <c r="M33" s="143">
        <v>0.25283714635535581</v>
      </c>
      <c r="N33" s="143">
        <v>0.6620862841784092</v>
      </c>
      <c r="O33" s="143">
        <v>-0.59185978933123939</v>
      </c>
      <c r="P33" s="143">
        <v>2.0134703083434236</v>
      </c>
      <c r="Q33" s="143">
        <v>2.7079210942207776</v>
      </c>
      <c r="R33" s="143">
        <v>-0.53904418258200471</v>
      </c>
      <c r="S33" s="143">
        <v>-0.65154683006822811</v>
      </c>
      <c r="T33" s="142" t="e">
        <v>#DIV/0!</v>
      </c>
      <c r="U33" s="234"/>
      <c r="V33" s="95" t="s">
        <v>293</v>
      </c>
      <c r="W33" s="92">
        <v>-23.107120276457863</v>
      </c>
      <c r="X33" s="108">
        <v>0</v>
      </c>
      <c r="Y33" s="100">
        <v>-349.10079371393658</v>
      </c>
      <c r="Z33" s="93">
        <v>-177.96903631105033</v>
      </c>
      <c r="AA33" s="93">
        <v>-21.477479082430818</v>
      </c>
      <c r="AB33" s="93">
        <v>55.437598627459238</v>
      </c>
      <c r="AC33" s="93">
        <v>-47.122061811227582</v>
      </c>
      <c r="AD33" s="94">
        <v>-157.96981513668652</v>
      </c>
      <c r="AE33" s="102">
        <v>185.60572130396577</v>
      </c>
      <c r="AF33" s="100">
        <v>140.38795213350386</v>
      </c>
      <c r="AG33" s="93">
        <v>80.040479538307409</v>
      </c>
      <c r="AH33" s="93">
        <v>30.485028317963952</v>
      </c>
      <c r="AI33" s="93">
        <v>58.831342425546609</v>
      </c>
      <c r="AJ33" s="93">
        <v>-13.196641505488515</v>
      </c>
      <c r="AK33" s="93">
        <v>80.096138660018369</v>
      </c>
      <c r="AL33" s="93">
        <v>46.74326862177827</v>
      </c>
      <c r="AM33" s="93">
        <v>-76.286965472243537</v>
      </c>
      <c r="AN33" s="93">
        <v>-66.324698452353914</v>
      </c>
      <c r="AO33" s="100">
        <v>0</v>
      </c>
      <c r="AP33" s="234"/>
      <c r="AQ33" s="95" t="s">
        <v>293</v>
      </c>
      <c r="AR33" s="140">
        <v>0.65690856960465283</v>
      </c>
      <c r="AS33" s="141" t="e">
        <v>#DIV/0!</v>
      </c>
      <c r="AT33" s="142">
        <v>-1.9077778103894549</v>
      </c>
      <c r="AU33" s="143">
        <v>-0.99974744821852424</v>
      </c>
      <c r="AV33" s="143">
        <v>1.3980979358339862</v>
      </c>
      <c r="AW33" s="143">
        <v>8.8577249049489168</v>
      </c>
      <c r="AX33" s="143">
        <v>-12.362839203794273</v>
      </c>
      <c r="AY33" s="144">
        <v>-4.2592992797672586</v>
      </c>
      <c r="AZ33" s="145">
        <v>6.1410692852587934</v>
      </c>
      <c r="BA33" s="142">
        <v>0.55397508322423406</v>
      </c>
      <c r="BB33" s="143">
        <v>-8.1730788002987165E-2</v>
      </c>
      <c r="BC33" s="143">
        <v>-1.6728327876554094</v>
      </c>
      <c r="BD33" s="143">
        <v>4.3808233845404443</v>
      </c>
      <c r="BE33" s="143">
        <v>-5.5352083617492998</v>
      </c>
      <c r="BF33" s="143">
        <v>1.9223052827204601</v>
      </c>
      <c r="BG33" s="143">
        <v>4.6889362017534797</v>
      </c>
      <c r="BH33" s="143">
        <v>1.6885227896483723</v>
      </c>
      <c r="BI33" s="143">
        <v>0.64703050252712391</v>
      </c>
      <c r="BJ33" s="142" t="e">
        <v>#DIV/0!</v>
      </c>
      <c r="BK33" s="234"/>
      <c r="BL33" s="95" t="s">
        <v>293</v>
      </c>
      <c r="BM33" s="92">
        <v>783.71529139662744</v>
      </c>
      <c r="BN33" s="108">
        <v>0</v>
      </c>
      <c r="BO33" s="100">
        <v>-430.68702013666916</v>
      </c>
      <c r="BP33" s="93">
        <v>-64.349798124034351</v>
      </c>
      <c r="BQ33" s="93">
        <v>38.959854852222634</v>
      </c>
      <c r="BR33" s="93">
        <v>150.70324523633008</v>
      </c>
      <c r="BS33" s="93">
        <v>-91.173096267919163</v>
      </c>
      <c r="BT33" s="94">
        <v>-464.8272258332654</v>
      </c>
      <c r="BU33" s="102">
        <v>745.83221570643582</v>
      </c>
      <c r="BV33" s="100">
        <v>468.57009582685714</v>
      </c>
      <c r="BW33" s="93">
        <v>-25.997598739715613</v>
      </c>
      <c r="BX33" s="93">
        <v>-205.6465364546093</v>
      </c>
      <c r="BY33" s="93">
        <v>375.40073683961782</v>
      </c>
      <c r="BZ33" s="93">
        <v>-129.87648768786994</v>
      </c>
      <c r="CA33" s="93">
        <v>76.537979501046266</v>
      </c>
      <c r="CB33" s="93">
        <v>79.407321768635484</v>
      </c>
      <c r="CC33" s="93">
        <v>233.72953395799595</v>
      </c>
      <c r="CD33" s="93">
        <v>65.015146641768297</v>
      </c>
      <c r="CE33" s="100">
        <v>0</v>
      </c>
    </row>
    <row r="34" spans="1:83" ht="12.75" customHeight="1">
      <c r="A34" s="69" t="s">
        <v>294</v>
      </c>
      <c r="B34" s="134">
        <v>1.2501748110079758</v>
      </c>
      <c r="C34" s="135"/>
      <c r="D34" s="136">
        <v>2.3299604948979979</v>
      </c>
      <c r="E34" s="137">
        <v>4.5418666299367194</v>
      </c>
      <c r="F34" s="137">
        <v>1.2478245859973702</v>
      </c>
      <c r="G34" s="137">
        <v>-1.239695112964545</v>
      </c>
      <c r="H34" s="137">
        <v>8.7339377609277911</v>
      </c>
      <c r="I34" s="138">
        <v>1.5102387461285671</v>
      </c>
      <c r="J34" s="139">
        <v>2.4505988552685709</v>
      </c>
      <c r="K34" s="136">
        <v>0.78709339876228412</v>
      </c>
      <c r="L34" s="137">
        <v>0.94235131551101414</v>
      </c>
      <c r="M34" s="137">
        <v>1.4173849414699236</v>
      </c>
      <c r="N34" s="137">
        <v>2.0012363086624907</v>
      </c>
      <c r="O34" s="137">
        <v>-0.16951703830270226</v>
      </c>
      <c r="P34" s="137">
        <v>-1.614713882779728</v>
      </c>
      <c r="Q34" s="137">
        <v>0.45903179423860685</v>
      </c>
      <c r="R34" s="137">
        <v>0.47671300019747065</v>
      </c>
      <c r="S34" s="137">
        <v>0.13491566794705534</v>
      </c>
      <c r="T34" s="136" t="e">
        <v>#DIV/0!</v>
      </c>
      <c r="V34" s="69" t="s">
        <v>294</v>
      </c>
      <c r="W34" s="74">
        <v>1501.3008324975235</v>
      </c>
      <c r="X34" s="106">
        <v>0</v>
      </c>
      <c r="Y34" s="101">
        <v>515.96129122130515</v>
      </c>
      <c r="Z34" s="75">
        <v>289.41935023633414</v>
      </c>
      <c r="AA34" s="75">
        <v>35.258439129932412</v>
      </c>
      <c r="AB34" s="75">
        <v>-22.960141427750841</v>
      </c>
      <c r="AC34" s="75">
        <v>56.447781117308523</v>
      </c>
      <c r="AD34" s="76">
        <v>157.79586216548341</v>
      </c>
      <c r="AE34" s="103">
        <v>315.90232773338903</v>
      </c>
      <c r="AF34" s="101">
        <v>669.43721354284207</v>
      </c>
      <c r="AG34" s="75">
        <v>299.50583923133308</v>
      </c>
      <c r="AH34" s="75">
        <v>171.3287353378746</v>
      </c>
      <c r="AI34" s="75">
        <v>179.00224100588821</v>
      </c>
      <c r="AJ34" s="75">
        <v>-3.7573347457878299</v>
      </c>
      <c r="AK34" s="75">
        <v>-65.526874129519456</v>
      </c>
      <c r="AL34" s="75">
        <v>8.1382266147918472</v>
      </c>
      <c r="AM34" s="75">
        <v>67.102020986068965</v>
      </c>
      <c r="AN34" s="75">
        <v>13.644359242171049</v>
      </c>
      <c r="AO34" s="101">
        <v>0</v>
      </c>
      <c r="AQ34" s="69" t="s">
        <v>294</v>
      </c>
      <c r="AR34" s="134">
        <v>2.2390504374072639</v>
      </c>
      <c r="AS34" s="135" t="e">
        <v>#DIV/0!</v>
      </c>
      <c r="AT34" s="136">
        <v>0.96860315360793869</v>
      </c>
      <c r="AU34" s="137">
        <v>3.6164393663276728</v>
      </c>
      <c r="AV34" s="137">
        <v>1.9644467827825807</v>
      </c>
      <c r="AW34" s="137">
        <v>7.0868059259124871</v>
      </c>
      <c r="AX34" s="137">
        <v>-2.0546143674541439</v>
      </c>
      <c r="AY34" s="138">
        <v>-1.6372867173849115</v>
      </c>
      <c r="AZ34" s="139">
        <v>6.8005822284252782</v>
      </c>
      <c r="BA34" s="136">
        <v>1.9074402916729571</v>
      </c>
      <c r="BB34" s="137">
        <v>1.1351645400726973</v>
      </c>
      <c r="BC34" s="137">
        <v>0.36588473060110704</v>
      </c>
      <c r="BD34" s="137">
        <v>5.9338461170033163</v>
      </c>
      <c r="BE34" s="137">
        <v>-1.7118255270319294</v>
      </c>
      <c r="BF34" s="137">
        <v>-0.20730320584069206</v>
      </c>
      <c r="BG34" s="137">
        <v>5.3623798564203184</v>
      </c>
      <c r="BH34" s="137">
        <v>3.1489365844714179</v>
      </c>
      <c r="BI34" s="137">
        <v>2.1491009961579044</v>
      </c>
      <c r="BJ34" s="136" t="e">
        <v>#DIV/0!</v>
      </c>
      <c r="BL34" s="69" t="s">
        <v>294</v>
      </c>
      <c r="BM34" s="74">
        <v>2662.8078725729283</v>
      </c>
      <c r="BN34" s="106">
        <v>0</v>
      </c>
      <c r="BO34" s="101">
        <v>217.38566418833943</v>
      </c>
      <c r="BP34" s="75">
        <v>232.50696171826348</v>
      </c>
      <c r="BQ34" s="75">
        <v>55.117149084502671</v>
      </c>
      <c r="BR34" s="75">
        <v>121.04773465667267</v>
      </c>
      <c r="BS34" s="75">
        <v>-14.741722736337238</v>
      </c>
      <c r="BT34" s="76">
        <v>-176.54445853475954</v>
      </c>
      <c r="BU34" s="103">
        <v>840.94496948524284</v>
      </c>
      <c r="BV34" s="101">
        <v>1604.4772388993588</v>
      </c>
      <c r="BW34" s="75">
        <v>360.09948519608224</v>
      </c>
      <c r="BX34" s="75">
        <v>44.690269228585748</v>
      </c>
      <c r="BY34" s="75">
        <v>511.05432636592923</v>
      </c>
      <c r="BZ34" s="75">
        <v>-38.537890127604896</v>
      </c>
      <c r="CA34" s="75">
        <v>-8.2939475365860744</v>
      </c>
      <c r="CB34" s="75">
        <v>90.645866131273351</v>
      </c>
      <c r="CC34" s="75">
        <v>431.76077410443213</v>
      </c>
      <c r="CD34" s="75">
        <v>213.05835553723955</v>
      </c>
      <c r="CE34" s="101">
        <v>0</v>
      </c>
    </row>
    <row r="35" spans="1:83" ht="12.75" customHeight="1">
      <c r="A35" s="69" t="s">
        <v>295</v>
      </c>
      <c r="B35" s="134">
        <v>0.30099861630363822</v>
      </c>
      <c r="C35" s="135"/>
      <c r="D35" s="136">
        <v>-1.4827599028841232</v>
      </c>
      <c r="E35" s="137">
        <v>-3.2610843917649568</v>
      </c>
      <c r="F35" s="137">
        <v>-1.6613734783798129</v>
      </c>
      <c r="G35" s="137">
        <v>-1.3175550445491457</v>
      </c>
      <c r="H35" s="137">
        <v>5.7463773331878354</v>
      </c>
      <c r="I35" s="138">
        <v>-0.82511267385136922</v>
      </c>
      <c r="J35" s="139">
        <v>1.482999065656232</v>
      </c>
      <c r="K35" s="136">
        <v>0.59043304505983496</v>
      </c>
      <c r="L35" s="137">
        <v>0.74411430250072019</v>
      </c>
      <c r="M35" s="137">
        <v>0.37968819315710167</v>
      </c>
      <c r="N35" s="137">
        <v>-0.69382217786044809</v>
      </c>
      <c r="O35" s="137">
        <v>-0.6296373508036246</v>
      </c>
      <c r="P35" s="137">
        <v>1.5432955214847777</v>
      </c>
      <c r="Q35" s="137">
        <v>-0.39061490892172701</v>
      </c>
      <c r="R35" s="137">
        <v>0.15982064109700822</v>
      </c>
      <c r="S35" s="137">
        <v>2.1805425359127995</v>
      </c>
      <c r="T35" s="136" t="e">
        <v>#DIV/0!</v>
      </c>
      <c r="V35" s="69" t="s">
        <v>295</v>
      </c>
      <c r="W35" s="74">
        <v>365.97992342874932</v>
      </c>
      <c r="X35" s="106">
        <v>0</v>
      </c>
      <c r="Y35" s="101">
        <v>-336.00226355028281</v>
      </c>
      <c r="Z35" s="75">
        <v>-217.24284172041462</v>
      </c>
      <c r="AA35" s="75">
        <v>-47.529420376135022</v>
      </c>
      <c r="AB35" s="75">
        <v>-24.099656907080316</v>
      </c>
      <c r="AC35" s="75">
        <v>40.382763802391878</v>
      </c>
      <c r="AD35" s="76">
        <v>-87.513108349045069</v>
      </c>
      <c r="AE35" s="103">
        <v>195.85559315955834</v>
      </c>
      <c r="AF35" s="101">
        <v>506.12659381947014</v>
      </c>
      <c r="AG35" s="75">
        <v>238.72918845378808</v>
      </c>
      <c r="AH35" s="75">
        <v>46.545949630410178</v>
      </c>
      <c r="AI35" s="75">
        <v>-63.301457246549035</v>
      </c>
      <c r="AJ35" s="75">
        <v>-13.932215638448724</v>
      </c>
      <c r="AK35" s="75">
        <v>61.617364774625457</v>
      </c>
      <c r="AL35" s="75">
        <v>-6.9570450408198212</v>
      </c>
      <c r="AM35" s="75">
        <v>22.603562486383453</v>
      </c>
      <c r="AN35" s="75">
        <v>220.82124640007532</v>
      </c>
      <c r="AO35" s="101">
        <v>0</v>
      </c>
      <c r="AQ35" s="69" t="s">
        <v>295</v>
      </c>
      <c r="AR35" s="134">
        <v>2.0513187819672707</v>
      </c>
      <c r="AS35" s="135" t="e">
        <v>#DIV/0!</v>
      </c>
      <c r="AT35" s="136">
        <v>-0.34108965237676925</v>
      </c>
      <c r="AU35" s="137">
        <v>0.48078252360512774</v>
      </c>
      <c r="AV35" s="137">
        <v>-0.41904804594945499</v>
      </c>
      <c r="AW35" s="137">
        <v>2.5557302546944438</v>
      </c>
      <c r="AX35" s="137">
        <v>4.8151620679556695</v>
      </c>
      <c r="AY35" s="138">
        <v>-1.63211251600206</v>
      </c>
      <c r="AZ35" s="139">
        <v>7.1870181144489287</v>
      </c>
      <c r="BA35" s="136">
        <v>1.9257366539060738</v>
      </c>
      <c r="BB35" s="137">
        <v>2.1829272751317186</v>
      </c>
      <c r="BC35" s="137">
        <v>1.9552739826103949</v>
      </c>
      <c r="BD35" s="137">
        <v>2.6605677856647247</v>
      </c>
      <c r="BE35" s="137">
        <v>-2.6645528527362017</v>
      </c>
      <c r="BF35" s="137">
        <v>1.6980330628367124</v>
      </c>
      <c r="BG35" s="137">
        <v>5.9201553832062936</v>
      </c>
      <c r="BH35" s="137">
        <v>1.5031373812207871</v>
      </c>
      <c r="BI35" s="137">
        <v>1.4851579017731042</v>
      </c>
      <c r="BJ35" s="136" t="e">
        <v>#DIV/0!</v>
      </c>
      <c r="BL35" s="69" t="s">
        <v>295</v>
      </c>
      <c r="BM35" s="74">
        <v>2451.3908169369242</v>
      </c>
      <c r="BN35" s="106">
        <v>0</v>
      </c>
      <c r="BO35" s="101">
        <v>-76.407504694303498</v>
      </c>
      <c r="BP35" s="75">
        <v>30.835451813968575</v>
      </c>
      <c r="BQ35" s="75">
        <v>-11.838779432458523</v>
      </c>
      <c r="BR35" s="75">
        <v>44.98182540028688</v>
      </c>
      <c r="BS35" s="75">
        <v>34.139267268546519</v>
      </c>
      <c r="BT35" s="76">
        <v>-174.5252697446449</v>
      </c>
      <c r="BU35" s="103">
        <v>898.65903384877492</v>
      </c>
      <c r="BV35" s="101">
        <v>1629.1392877824546</v>
      </c>
      <c r="BW35" s="75">
        <v>690.47264906950295</v>
      </c>
      <c r="BX35" s="75">
        <v>235.99270076176253</v>
      </c>
      <c r="BY35" s="75">
        <v>234.80776957329726</v>
      </c>
      <c r="BZ35" s="75">
        <v>-60.192154736537759</v>
      </c>
      <c r="CA35" s="75">
        <v>67.69223721970684</v>
      </c>
      <c r="CB35" s="75">
        <v>99.158684197763705</v>
      </c>
      <c r="CC35" s="75">
        <v>209.77646919421022</v>
      </c>
      <c r="CD35" s="75">
        <v>151.43093250273705</v>
      </c>
      <c r="CE35" s="101">
        <v>0</v>
      </c>
    </row>
    <row r="36" spans="1:83" ht="12.75" customHeight="1">
      <c r="A36" s="69" t="s">
        <v>296</v>
      </c>
      <c r="B36" s="134">
        <v>0.32938945423035548</v>
      </c>
      <c r="C36" s="135"/>
      <c r="D36" s="136">
        <v>-0.84426062786996381</v>
      </c>
      <c r="E36" s="137">
        <v>-0.64285757864358528</v>
      </c>
      <c r="F36" s="137">
        <v>-0.39058714619021329</v>
      </c>
      <c r="G36" s="137">
        <v>-2.2183530096791637</v>
      </c>
      <c r="H36" s="137">
        <v>-2.2699159103306776</v>
      </c>
      <c r="I36" s="138">
        <v>-0.75247541955042463</v>
      </c>
      <c r="J36" s="139">
        <v>8.9270973138400045E-2</v>
      </c>
      <c r="K36" s="136">
        <v>0.67057425683938465</v>
      </c>
      <c r="L36" s="137">
        <v>-1.6225456473073496E-2</v>
      </c>
      <c r="M36" s="137">
        <v>0.47750506883061927</v>
      </c>
      <c r="N36" s="137">
        <v>0.66170372723963755</v>
      </c>
      <c r="O36" s="137">
        <v>1.0138103775234386</v>
      </c>
      <c r="P36" s="137">
        <v>0.33322239912920715</v>
      </c>
      <c r="Q36" s="137">
        <v>1.9190331143640105</v>
      </c>
      <c r="R36" s="137">
        <v>1.7664369252418766</v>
      </c>
      <c r="S36" s="137">
        <v>1.3981492628160508</v>
      </c>
      <c r="T36" s="136" t="e">
        <v>#DIV/0!</v>
      </c>
      <c r="V36" s="69" t="s">
        <v>296</v>
      </c>
      <c r="W36" s="74">
        <v>401.7054375041771</v>
      </c>
      <c r="X36" s="106">
        <v>0</v>
      </c>
      <c r="Y36" s="101">
        <v>-188.47777364428475</v>
      </c>
      <c r="Z36" s="75">
        <v>-41.428520148658208</v>
      </c>
      <c r="AA36" s="75">
        <v>-10.988472613516478</v>
      </c>
      <c r="AB36" s="75">
        <v>-40.041713132524364</v>
      </c>
      <c r="AC36" s="75">
        <v>-16.868527193965861</v>
      </c>
      <c r="AD36" s="76">
        <v>-79.150540555621774</v>
      </c>
      <c r="AE36" s="103">
        <v>11.964613206535432</v>
      </c>
      <c r="AF36" s="101">
        <v>578.21859794193006</v>
      </c>
      <c r="AG36" s="75">
        <v>-5.2442390053620329</v>
      </c>
      <c r="AH36" s="75">
        <v>58.759572997876603</v>
      </c>
      <c r="AI36" s="75">
        <v>59.952234950529601</v>
      </c>
      <c r="AJ36" s="75">
        <v>22.291706273241289</v>
      </c>
      <c r="AK36" s="75">
        <v>13.509505911273664</v>
      </c>
      <c r="AL36" s="75">
        <v>34.045422469003142</v>
      </c>
      <c r="AM36" s="75">
        <v>250.22788018693791</v>
      </c>
      <c r="AN36" s="75">
        <v>144.67651415843648</v>
      </c>
      <c r="AO36" s="101">
        <v>0</v>
      </c>
      <c r="AQ36" s="69" t="s">
        <v>296</v>
      </c>
      <c r="AR36" s="134">
        <v>1.8698459529828071</v>
      </c>
      <c r="AS36" s="135" t="e">
        <v>#DIV/0!</v>
      </c>
      <c r="AT36" s="136">
        <v>-1.5898626753488743</v>
      </c>
      <c r="AU36" s="137">
        <v>-2.247572508316853</v>
      </c>
      <c r="AV36" s="137">
        <v>-1.5713323431122084</v>
      </c>
      <c r="AW36" s="137">
        <v>-1.7623940215917289</v>
      </c>
      <c r="AX36" s="137">
        <v>4.7358993344921219</v>
      </c>
      <c r="AY36" s="138">
        <v>-1.5729936308894743</v>
      </c>
      <c r="AZ36" s="139">
        <v>5.5829689122358417</v>
      </c>
      <c r="BA36" s="136">
        <v>2.2307602704843221</v>
      </c>
      <c r="BB36" s="137">
        <v>1.9336829227754926</v>
      </c>
      <c r="BC36" s="137">
        <v>2.547190152649903</v>
      </c>
      <c r="BD36" s="137">
        <v>2.6388804497970986</v>
      </c>
      <c r="BE36" s="137">
        <v>-0.3854564393726112</v>
      </c>
      <c r="BF36" s="137">
        <v>2.2547966487868276</v>
      </c>
      <c r="BG36" s="137">
        <v>4.7486612259729499</v>
      </c>
      <c r="BH36" s="137">
        <v>1.862927830804928</v>
      </c>
      <c r="BI36" s="137">
        <v>3.0729909675509148</v>
      </c>
      <c r="BJ36" s="136" t="e">
        <v>#DIV/0!</v>
      </c>
      <c r="BL36" s="69" t="s">
        <v>296</v>
      </c>
      <c r="BM36" s="74">
        <v>2245.8790731539921</v>
      </c>
      <c r="BN36" s="106">
        <v>0</v>
      </c>
      <c r="BO36" s="101">
        <v>-357.61953968719899</v>
      </c>
      <c r="BP36" s="75">
        <v>-147.22104794378902</v>
      </c>
      <c r="BQ36" s="75">
        <v>-44.736932942149906</v>
      </c>
      <c r="BR36" s="75">
        <v>-31.663912839896284</v>
      </c>
      <c r="BS36" s="75">
        <v>32.839955914506959</v>
      </c>
      <c r="BT36" s="76">
        <v>-166.83760187586995</v>
      </c>
      <c r="BU36" s="103">
        <v>709.32825540344857</v>
      </c>
      <c r="BV36" s="101">
        <v>1894.1703574377461</v>
      </c>
      <c r="BW36" s="75">
        <v>613.03126821806654</v>
      </c>
      <c r="BX36" s="75">
        <v>307.11928628412534</v>
      </c>
      <c r="BY36" s="75">
        <v>234.48436113541538</v>
      </c>
      <c r="BZ36" s="75">
        <v>-8.5944856164837802</v>
      </c>
      <c r="CA36" s="75">
        <v>89.696135216398034</v>
      </c>
      <c r="CB36" s="75">
        <v>81.969872664753439</v>
      </c>
      <c r="CC36" s="75">
        <v>263.64649818714679</v>
      </c>
      <c r="CD36" s="75">
        <v>312.81742134832893</v>
      </c>
      <c r="CE36" s="101">
        <v>0</v>
      </c>
    </row>
    <row r="37" spans="1:83" s="232" customFormat="1" ht="12.75" customHeight="1">
      <c r="A37" s="95" t="s">
        <v>297</v>
      </c>
      <c r="B37" s="140">
        <v>2.7664863611587265E-2</v>
      </c>
      <c r="C37" s="141"/>
      <c r="D37" s="142">
        <v>-1.007193743203405</v>
      </c>
      <c r="E37" s="143">
        <v>-1.4947517040540537</v>
      </c>
      <c r="F37" s="143">
        <v>-1.0519602017966978</v>
      </c>
      <c r="G37" s="143">
        <v>-2.0105306025242076</v>
      </c>
      <c r="H37" s="143">
        <v>-1.8022822772360558</v>
      </c>
      <c r="I37" s="144">
        <v>-0.47119304642411208</v>
      </c>
      <c r="J37" s="145">
        <v>2.2010531509197628</v>
      </c>
      <c r="K37" s="142">
        <v>-4.4303547210011729E-2</v>
      </c>
      <c r="L37" s="143">
        <v>-0.32736894117055826</v>
      </c>
      <c r="M37" s="143">
        <v>-1.0832170041271127</v>
      </c>
      <c r="N37" s="143">
        <v>1.0944923281970276</v>
      </c>
      <c r="O37" s="143">
        <v>-8.2551865921742795E-2</v>
      </c>
      <c r="P37" s="143">
        <v>1.328504650128548</v>
      </c>
      <c r="Q37" s="143">
        <v>0.48279093859913136</v>
      </c>
      <c r="R37" s="143">
        <v>0.84177111610637123</v>
      </c>
      <c r="S37" s="143">
        <v>-0.77045155589404724</v>
      </c>
      <c r="T37" s="142" t="e">
        <v>#DIV/0!</v>
      </c>
      <c r="U37" s="234"/>
      <c r="V37" s="95" t="s">
        <v>297</v>
      </c>
      <c r="W37" s="92">
        <v>33.849692098316154</v>
      </c>
      <c r="X37" s="108">
        <v>0</v>
      </c>
      <c r="Y37" s="100">
        <v>-222.95359691127669</v>
      </c>
      <c r="Z37" s="93">
        <v>-95.709005104818061</v>
      </c>
      <c r="AA37" s="93">
        <v>-29.479429391341455</v>
      </c>
      <c r="AB37" s="93">
        <v>-35.485426443945016</v>
      </c>
      <c r="AC37" s="93">
        <v>-13.089362074481414</v>
      </c>
      <c r="AD37" s="94">
        <v>-49.190373896692108</v>
      </c>
      <c r="AE37" s="102">
        <v>295.26124739514671</v>
      </c>
      <c r="AF37" s="100">
        <v>-38.457958385552047</v>
      </c>
      <c r="AG37" s="93">
        <v>-105.79193346488319</v>
      </c>
      <c r="AH37" s="93">
        <v>-133.93218577687003</v>
      </c>
      <c r="AI37" s="93">
        <v>99.82028263662869</v>
      </c>
      <c r="AJ37" s="93">
        <v>-1.8335562051051966</v>
      </c>
      <c r="AK37" s="93">
        <v>54.039723518045776</v>
      </c>
      <c r="AL37" s="93">
        <v>8.7295260255586982</v>
      </c>
      <c r="AM37" s="93">
        <v>121.3489858084522</v>
      </c>
      <c r="AN37" s="93">
        <v>-80.838800927363991</v>
      </c>
      <c r="AO37" s="100">
        <v>0</v>
      </c>
      <c r="AP37" s="234"/>
      <c r="AQ37" s="95" t="s">
        <v>297</v>
      </c>
      <c r="AR37" s="140">
        <v>1.9176352638024863</v>
      </c>
      <c r="AS37" s="141" t="e">
        <v>#DIV/0!</v>
      </c>
      <c r="AT37" s="142">
        <v>-1.0452749532932182</v>
      </c>
      <c r="AU37" s="143">
        <v>-1.0194352033688903</v>
      </c>
      <c r="AV37" s="143">
        <v>-1.8664715960965417</v>
      </c>
      <c r="AW37" s="143">
        <v>-6.6188803026382086</v>
      </c>
      <c r="AX37" s="143">
        <v>10.346936598840205</v>
      </c>
      <c r="AY37" s="144">
        <v>-0.55566529133256326</v>
      </c>
      <c r="AZ37" s="145">
        <v>6.3532318100172569</v>
      </c>
      <c r="BA37" s="142">
        <v>2.0167993675763496</v>
      </c>
      <c r="BB37" s="143">
        <v>1.3441187131099541</v>
      </c>
      <c r="BC37" s="143">
        <v>1.1805595123244972</v>
      </c>
      <c r="BD37" s="143">
        <v>3.0797780498379446</v>
      </c>
      <c r="BE37" s="143">
        <v>0.124908971495441</v>
      </c>
      <c r="BF37" s="143">
        <v>1.5682106138204643</v>
      </c>
      <c r="BG37" s="143">
        <v>2.4793191696666161</v>
      </c>
      <c r="BH37" s="143">
        <v>3.2770896791604276</v>
      </c>
      <c r="BI37" s="143">
        <v>2.949628546295302</v>
      </c>
      <c r="BJ37" s="142" t="e">
        <v>#DIV/0!</v>
      </c>
      <c r="BK37" s="234"/>
      <c r="BL37" s="95" t="s">
        <v>297</v>
      </c>
      <c r="BM37" s="92">
        <v>2302.8358855287661</v>
      </c>
      <c r="BN37" s="108">
        <v>0</v>
      </c>
      <c r="BO37" s="100">
        <v>-231.4723428845391</v>
      </c>
      <c r="BP37" s="93">
        <v>-64.961016737556747</v>
      </c>
      <c r="BQ37" s="93">
        <v>-52.738883251060543</v>
      </c>
      <c r="BR37" s="93">
        <v>-122.58693791130054</v>
      </c>
      <c r="BS37" s="93">
        <v>66.872655651253126</v>
      </c>
      <c r="BT37" s="94">
        <v>-58.058160635875538</v>
      </c>
      <c r="BU37" s="102">
        <v>818.98378149462951</v>
      </c>
      <c r="BV37" s="100">
        <v>1715.3244469186902</v>
      </c>
      <c r="BW37" s="93">
        <v>427.19885521487595</v>
      </c>
      <c r="BX37" s="93">
        <v>142.70207218929136</v>
      </c>
      <c r="BY37" s="93">
        <v>275.47330134649746</v>
      </c>
      <c r="BZ37" s="93">
        <v>2.7685996838995379</v>
      </c>
      <c r="CA37" s="93">
        <v>63.639720074425441</v>
      </c>
      <c r="CB37" s="93">
        <v>43.956130068533867</v>
      </c>
      <c r="CC37" s="93">
        <v>461.28244946784253</v>
      </c>
      <c r="CD37" s="93">
        <v>298.30331887331886</v>
      </c>
      <c r="CE37" s="100">
        <v>0</v>
      </c>
    </row>
    <row r="38" spans="1:83" ht="12.75" customHeight="1">
      <c r="A38" s="69" t="s">
        <v>298</v>
      </c>
      <c r="B38" s="134">
        <v>-0.38086244727814078</v>
      </c>
      <c r="C38" s="135"/>
      <c r="D38" s="136">
        <v>-2.2545583560056426</v>
      </c>
      <c r="E38" s="137">
        <v>-2.4159264284631665</v>
      </c>
      <c r="F38" s="137">
        <v>-1.5258660653384437</v>
      </c>
      <c r="G38" s="137">
        <v>-3.0453821772343792</v>
      </c>
      <c r="H38" s="137">
        <v>6.5462730389888257</v>
      </c>
      <c r="I38" s="138">
        <v>-2.8235079608047386</v>
      </c>
      <c r="J38" s="139">
        <v>-0.79305532393783018</v>
      </c>
      <c r="K38" s="136">
        <v>0.15747143957998144</v>
      </c>
      <c r="L38" s="137">
        <v>-0.78410805052280264</v>
      </c>
      <c r="M38" s="137">
        <v>3.4776359668003076</v>
      </c>
      <c r="N38" s="137">
        <v>-0.39635117317550206</v>
      </c>
      <c r="O38" s="137">
        <v>0.30576160488884341</v>
      </c>
      <c r="P38" s="137">
        <v>-1.4496240152097051</v>
      </c>
      <c r="Q38" s="137">
        <v>-2.690984189147283</v>
      </c>
      <c r="R38" s="137">
        <v>0.87764660081688373</v>
      </c>
      <c r="S38" s="137">
        <v>-0.24318110362372414</v>
      </c>
      <c r="T38" s="136" t="e">
        <v>#DIV/0!</v>
      </c>
      <c r="V38" s="69" t="s">
        <v>298</v>
      </c>
      <c r="W38" s="74">
        <v>-466.13796216851915</v>
      </c>
      <c r="X38" s="106">
        <v>0</v>
      </c>
      <c r="Y38" s="101">
        <v>-494.0450823097126</v>
      </c>
      <c r="Z38" s="75">
        <v>-152.37959652702739</v>
      </c>
      <c r="AA38" s="75">
        <v>-42.310033865007426</v>
      </c>
      <c r="AB38" s="75">
        <v>-52.669664084217175</v>
      </c>
      <c r="AC38" s="75">
        <v>46.686485141275284</v>
      </c>
      <c r="AD38" s="76">
        <v>-293.3722729747351</v>
      </c>
      <c r="AE38" s="103">
        <v>-108.72634185779134</v>
      </c>
      <c r="AF38" s="101">
        <v>136.63346199897933</v>
      </c>
      <c r="AG38" s="75">
        <v>-252.56136494315797</v>
      </c>
      <c r="AH38" s="75">
        <v>425.32762418390121</v>
      </c>
      <c r="AI38" s="75">
        <v>-36.543800991325043</v>
      </c>
      <c r="AJ38" s="75">
        <v>6.785652513704008</v>
      </c>
      <c r="AK38" s="75">
        <v>-59.749881492750319</v>
      </c>
      <c r="AL38" s="75">
        <v>-48.89161565693621</v>
      </c>
      <c r="AM38" s="75">
        <v>127.58577946820151</v>
      </c>
      <c r="AN38" s="75">
        <v>-25.318931082656491</v>
      </c>
      <c r="AO38" s="101">
        <v>0</v>
      </c>
      <c r="AQ38" s="69" t="s">
        <v>298</v>
      </c>
      <c r="AR38" s="134">
        <v>0.27584589699931605</v>
      </c>
      <c r="AS38" s="135" t="e">
        <v>#DIV/0!</v>
      </c>
      <c r="AT38" s="136">
        <v>-5.4785787498409677</v>
      </c>
      <c r="AU38" s="137">
        <v>-7.6070953328398083</v>
      </c>
      <c r="AV38" s="137">
        <v>-4.5548459036878208</v>
      </c>
      <c r="AW38" s="137">
        <v>-8.3262168694645986</v>
      </c>
      <c r="AX38" s="137">
        <v>8.1268192615826749</v>
      </c>
      <c r="AY38" s="138">
        <v>-4.801212966032498</v>
      </c>
      <c r="AZ38" s="139">
        <v>2.9860176727918297</v>
      </c>
      <c r="BA38" s="136">
        <v>1.3794953743637484</v>
      </c>
      <c r="BB38" s="137">
        <v>-0.389212249211357</v>
      </c>
      <c r="BC38" s="137">
        <v>3.235999529823208</v>
      </c>
      <c r="BD38" s="137">
        <v>0.65683893236430091</v>
      </c>
      <c r="BE38" s="137">
        <v>0.60158933478597909</v>
      </c>
      <c r="BF38" s="137">
        <v>1.7386414079087364</v>
      </c>
      <c r="BG38" s="137">
        <v>-0.73404539880882469</v>
      </c>
      <c r="BH38" s="137">
        <v>3.6891976611012733</v>
      </c>
      <c r="BI38" s="137">
        <v>2.5609037750392583</v>
      </c>
      <c r="BJ38" s="136" t="e">
        <v>#DIV/0!</v>
      </c>
      <c r="BL38" s="69" t="s">
        <v>298</v>
      </c>
      <c r="BM38" s="74">
        <v>335.39709086272342</v>
      </c>
      <c r="BN38" s="106">
        <v>0</v>
      </c>
      <c r="BO38" s="101">
        <v>-1241.4787164155568</v>
      </c>
      <c r="BP38" s="75">
        <v>-506.75996350091827</v>
      </c>
      <c r="BQ38" s="75">
        <v>-130.30735624600038</v>
      </c>
      <c r="BR38" s="75">
        <v>-152.29646056776687</v>
      </c>
      <c r="BS38" s="75">
        <v>57.111359675219887</v>
      </c>
      <c r="BT38" s="76">
        <v>-509.22629577609405</v>
      </c>
      <c r="BU38" s="103">
        <v>394.35511190344914</v>
      </c>
      <c r="BV38" s="101">
        <v>1182.5206953748275</v>
      </c>
      <c r="BW38" s="75">
        <v>-124.8683489596151</v>
      </c>
      <c r="BX38" s="75">
        <v>396.70096103531796</v>
      </c>
      <c r="BY38" s="75">
        <v>59.927259349284213</v>
      </c>
      <c r="BZ38" s="75">
        <v>13.311586943391376</v>
      </c>
      <c r="CA38" s="75">
        <v>69.416712711194577</v>
      </c>
      <c r="CB38" s="75">
        <v>-13.073712203194191</v>
      </c>
      <c r="CC38" s="75">
        <v>521.76620794997507</v>
      </c>
      <c r="CD38" s="75">
        <v>259.34002854849132</v>
      </c>
      <c r="CE38" s="101">
        <v>0</v>
      </c>
    </row>
    <row r="39" spans="1:83" ht="12.75" customHeight="1">
      <c r="A39" s="69" t="s">
        <v>299</v>
      </c>
      <c r="B39" s="134">
        <v>-0.14785018870924205</v>
      </c>
      <c r="C39" s="135"/>
      <c r="D39" s="136">
        <v>0.44308001460475754</v>
      </c>
      <c r="E39" s="137">
        <v>0.40859931195416088</v>
      </c>
      <c r="F39" s="137">
        <v>0.44799605334995274</v>
      </c>
      <c r="G39" s="137">
        <v>2.289786865732224</v>
      </c>
      <c r="H39" s="137">
        <v>-1.4535558303613527</v>
      </c>
      <c r="I39" s="138">
        <v>0.29881750973930199</v>
      </c>
      <c r="J39" s="139">
        <v>0.21939451591186376</v>
      </c>
      <c r="K39" s="136">
        <v>-0.3509728898582698</v>
      </c>
      <c r="L39" s="137">
        <v>0.3106592682484921</v>
      </c>
      <c r="M39" s="137">
        <v>-5.36978358551774</v>
      </c>
      <c r="N39" s="137">
        <v>-1.9441162111217047</v>
      </c>
      <c r="O39" s="137">
        <v>0.93187457286536546</v>
      </c>
      <c r="P39" s="137">
        <v>3.0143054304952566</v>
      </c>
      <c r="Q39" s="137">
        <v>0.10260704705893353</v>
      </c>
      <c r="R39" s="137">
        <v>2.2040232956381134</v>
      </c>
      <c r="S39" s="137">
        <v>-0.13846920729115864</v>
      </c>
      <c r="T39" s="136" t="e">
        <v>#DIV/0!</v>
      </c>
      <c r="V39" s="69" t="s">
        <v>299</v>
      </c>
      <c r="W39" s="74">
        <v>-180.26482040903647</v>
      </c>
      <c r="X39" s="106">
        <v>0</v>
      </c>
      <c r="Y39" s="101">
        <v>94.903837642545113</v>
      </c>
      <c r="Z39" s="75">
        <v>25.148940248090184</v>
      </c>
      <c r="AA39" s="75">
        <v>12.23272792247235</v>
      </c>
      <c r="AB39" s="75">
        <v>38.395674872457676</v>
      </c>
      <c r="AC39" s="75">
        <v>-11.045033656164946</v>
      </c>
      <c r="AD39" s="76">
        <v>30.171528255690646</v>
      </c>
      <c r="AE39" s="103">
        <v>29.840021622465429</v>
      </c>
      <c r="AF39" s="101">
        <v>-305.00867967405065</v>
      </c>
      <c r="AG39" s="75">
        <v>99.278809146529966</v>
      </c>
      <c r="AH39" s="75">
        <v>-679.58338557233219</v>
      </c>
      <c r="AI39" s="75">
        <v>-178.53815366828167</v>
      </c>
      <c r="AJ39" s="75">
        <v>20.743976338168522</v>
      </c>
      <c r="AK39" s="75">
        <v>122.44109773994933</v>
      </c>
      <c r="AL39" s="75">
        <v>1.814067790221543</v>
      </c>
      <c r="AM39" s="75">
        <v>323.21664544132364</v>
      </c>
      <c r="AN39" s="75">
        <v>-14.381736889636159</v>
      </c>
      <c r="AO39" s="101">
        <v>0</v>
      </c>
      <c r="AQ39" s="69" t="s">
        <v>299</v>
      </c>
      <c r="AR39" s="134">
        <v>-0.17289034913420265</v>
      </c>
      <c r="AS39" s="135" t="e">
        <v>#DIV/0!</v>
      </c>
      <c r="AT39" s="136">
        <v>-3.6308501094335144</v>
      </c>
      <c r="AU39" s="137">
        <v>-4.102272744488511</v>
      </c>
      <c r="AV39" s="137">
        <v>-2.5075415318116301</v>
      </c>
      <c r="AW39" s="137">
        <v>-4.9750769568882909</v>
      </c>
      <c r="AX39" s="137">
        <v>0.76480940835028655</v>
      </c>
      <c r="AY39" s="138">
        <v>-3.7223431727467782</v>
      </c>
      <c r="AZ39" s="139">
        <v>1.7036984499710695</v>
      </c>
      <c r="BA39" s="136">
        <v>0.43070476142665903</v>
      </c>
      <c r="BB39" s="137">
        <v>-0.81779110679867095</v>
      </c>
      <c r="BC39" s="137">
        <v>-2.6770738869606236</v>
      </c>
      <c r="BD39" s="137">
        <v>-0.61046032216421908</v>
      </c>
      <c r="BE39" s="137">
        <v>2.1824488294915678</v>
      </c>
      <c r="BF39" s="137">
        <v>3.2124812007942705</v>
      </c>
      <c r="BG39" s="137">
        <v>-0.2425239598809692</v>
      </c>
      <c r="BH39" s="137">
        <v>5.8054328115772602</v>
      </c>
      <c r="BI39" s="137">
        <v>0.23325964294498291</v>
      </c>
      <c r="BJ39" s="136" t="e">
        <v>#DIV/0!</v>
      </c>
      <c r="BL39" s="69" t="s">
        <v>299</v>
      </c>
      <c r="BM39" s="74">
        <v>-210.84765297506237</v>
      </c>
      <c r="BN39" s="106">
        <v>0</v>
      </c>
      <c r="BO39" s="101">
        <v>-810.57261522272893</v>
      </c>
      <c r="BP39" s="75">
        <v>-264.36818153241347</v>
      </c>
      <c r="BQ39" s="75">
        <v>-70.54520794739301</v>
      </c>
      <c r="BR39" s="75">
        <v>-89.80112878822888</v>
      </c>
      <c r="BS39" s="75">
        <v>5.6835622166630628</v>
      </c>
      <c r="BT39" s="76">
        <v>-391.54165917135833</v>
      </c>
      <c r="BU39" s="103">
        <v>228.33954036635623</v>
      </c>
      <c r="BV39" s="101">
        <v>371.38542188130668</v>
      </c>
      <c r="BW39" s="75">
        <v>-264.31872826687322</v>
      </c>
      <c r="BX39" s="75">
        <v>-329.42837416742441</v>
      </c>
      <c r="BY39" s="75">
        <v>-55.309437072448418</v>
      </c>
      <c r="BZ39" s="75">
        <v>47.987778920008623</v>
      </c>
      <c r="CA39" s="75">
        <v>130.24044567651845</v>
      </c>
      <c r="CB39" s="75">
        <v>-4.3025993721528266</v>
      </c>
      <c r="CC39" s="75">
        <v>822.37929090491525</v>
      </c>
      <c r="CD39" s="75">
        <v>24.137045258779835</v>
      </c>
      <c r="CE39" s="101">
        <v>0</v>
      </c>
    </row>
    <row r="40" spans="1:83" ht="12.75" customHeight="1">
      <c r="A40" s="69" t="s">
        <v>300</v>
      </c>
      <c r="B40" s="134">
        <v>-0.12083589513535165</v>
      </c>
      <c r="C40" s="135"/>
      <c r="D40" s="136">
        <v>3.9486076224393152E-2</v>
      </c>
      <c r="E40" s="137">
        <v>-0.90419704978015325</v>
      </c>
      <c r="F40" s="137">
        <v>6.3416652246672811E-2</v>
      </c>
      <c r="G40" s="137">
        <v>1.0054893377739349</v>
      </c>
      <c r="H40" s="137">
        <v>0.64313324636040559</v>
      </c>
      <c r="I40" s="138">
        <v>0.40063984550464671</v>
      </c>
      <c r="J40" s="139">
        <v>1.3242272988432502</v>
      </c>
      <c r="K40" s="136">
        <v>-0.38812273928834351</v>
      </c>
      <c r="L40" s="137">
        <v>2.338935841441625E-2</v>
      </c>
      <c r="M40" s="137">
        <v>-1.1944695002124917</v>
      </c>
      <c r="N40" s="137">
        <v>-0.57426194388219276</v>
      </c>
      <c r="O40" s="137">
        <v>-2.6911954023849938</v>
      </c>
      <c r="P40" s="137">
        <v>-2.031782420884598</v>
      </c>
      <c r="Q40" s="137">
        <v>-5.2584107059678526</v>
      </c>
      <c r="R40" s="137">
        <v>-0.36086771647070304</v>
      </c>
      <c r="S40" s="137">
        <v>1.3863481214549278</v>
      </c>
      <c r="T40" s="136" t="e">
        <v>#DIV/0!</v>
      </c>
      <c r="V40" s="69" t="s">
        <v>300</v>
      </c>
      <c r="W40" s="74">
        <v>-147.11009648228355</v>
      </c>
      <c r="X40" s="106">
        <v>0</v>
      </c>
      <c r="Y40" s="101">
        <v>8.4950436392173287</v>
      </c>
      <c r="Z40" s="75">
        <v>-55.879955615843755</v>
      </c>
      <c r="AA40" s="75">
        <v>1.7393769766681544</v>
      </c>
      <c r="AB40" s="75">
        <v>17.246341798565709</v>
      </c>
      <c r="AC40" s="75">
        <v>4.8158976134759541</v>
      </c>
      <c r="AD40" s="76">
        <v>40.573382866348766</v>
      </c>
      <c r="AE40" s="103">
        <v>180.50435192415716</v>
      </c>
      <c r="AF40" s="101">
        <v>-336.10949204565259</v>
      </c>
      <c r="AG40" s="75">
        <v>7.4978653673788358</v>
      </c>
      <c r="AH40" s="75">
        <v>-143.05099005292868</v>
      </c>
      <c r="AI40" s="75">
        <v>-51.712140256315251</v>
      </c>
      <c r="AJ40" s="75">
        <v>-60.465565390277334</v>
      </c>
      <c r="AK40" s="75">
        <v>-85.018746153948996</v>
      </c>
      <c r="AL40" s="75">
        <v>-93.062821373621773</v>
      </c>
      <c r="AM40" s="75">
        <v>-54.087083231961515</v>
      </c>
      <c r="AN40" s="75">
        <v>143.78998904601758</v>
      </c>
      <c r="AO40" s="101">
        <v>0</v>
      </c>
      <c r="AQ40" s="69" t="s">
        <v>300</v>
      </c>
      <c r="AR40" s="134">
        <v>-0.62086173182893667</v>
      </c>
      <c r="AS40" s="135" t="e">
        <v>#DIV/0!</v>
      </c>
      <c r="AT40" s="136">
        <v>-2.7719394792325103</v>
      </c>
      <c r="AU40" s="137">
        <v>-4.354512902703533</v>
      </c>
      <c r="AV40" s="137">
        <v>-2.0631864734350969</v>
      </c>
      <c r="AW40" s="137">
        <v>-1.8421232748933591</v>
      </c>
      <c r="AX40" s="137">
        <v>3.7683148878074668</v>
      </c>
      <c r="AY40" s="138">
        <v>-2.6037335526020611</v>
      </c>
      <c r="AZ40" s="139">
        <v>2.9585744674223369</v>
      </c>
      <c r="BA40" s="136">
        <v>-0.62546965929975995</v>
      </c>
      <c r="BB40" s="137">
        <v>-0.7784938821902232</v>
      </c>
      <c r="BC40" s="137">
        <v>-4.2965553553190761</v>
      </c>
      <c r="BD40" s="137">
        <v>-1.8308058414817419</v>
      </c>
      <c r="BE40" s="137">
        <v>-1.5654205173190827</v>
      </c>
      <c r="BF40" s="137">
        <v>0.77960792423956704</v>
      </c>
      <c r="BG40" s="137">
        <v>-7.2677444516474399</v>
      </c>
      <c r="BH40" s="137">
        <v>3.5936978315678658</v>
      </c>
      <c r="BI40" s="137">
        <v>0.22159407631745509</v>
      </c>
      <c r="BJ40" s="136" t="e">
        <v>#DIV/0!</v>
      </c>
      <c r="BL40" s="69" t="s">
        <v>300</v>
      </c>
      <c r="BM40" s="74">
        <v>-759.66318696152302</v>
      </c>
      <c r="BN40" s="106">
        <v>0</v>
      </c>
      <c r="BO40" s="101">
        <v>-613.59979793922685</v>
      </c>
      <c r="BP40" s="75">
        <v>-278.81961699959902</v>
      </c>
      <c r="BQ40" s="75">
        <v>-57.817358357208377</v>
      </c>
      <c r="BR40" s="75">
        <v>-32.513073857138806</v>
      </c>
      <c r="BS40" s="75">
        <v>27.367987024104877</v>
      </c>
      <c r="BT40" s="76">
        <v>-271.81773574938779</v>
      </c>
      <c r="BU40" s="103">
        <v>396.87927908397796</v>
      </c>
      <c r="BV40" s="101">
        <v>-542.94266810627596</v>
      </c>
      <c r="BW40" s="75">
        <v>-251.57662389413235</v>
      </c>
      <c r="BX40" s="75">
        <v>-531.23893721822969</v>
      </c>
      <c r="BY40" s="75">
        <v>-166.97381227929327</v>
      </c>
      <c r="BZ40" s="75">
        <v>-34.76949274351</v>
      </c>
      <c r="CA40" s="75">
        <v>31.712193611295788</v>
      </c>
      <c r="CB40" s="75">
        <v>-131.41084321477774</v>
      </c>
      <c r="CC40" s="75">
        <v>518.06432748601583</v>
      </c>
      <c r="CD40" s="75">
        <v>23.250520146360941</v>
      </c>
      <c r="CE40" s="101">
        <v>0</v>
      </c>
    </row>
    <row r="41" spans="1:83" s="232" customFormat="1" ht="12.75" customHeight="1">
      <c r="A41" s="95" t="s">
        <v>301</v>
      </c>
      <c r="B41" s="140">
        <v>-0.1189047566187984</v>
      </c>
      <c r="C41" s="141"/>
      <c r="D41" s="142">
        <v>-1.1700125564311548</v>
      </c>
      <c r="E41" s="143">
        <v>0.99126259400736938</v>
      </c>
      <c r="F41" s="143">
        <v>-0.87458221289298255</v>
      </c>
      <c r="G41" s="143">
        <v>-1.1084988153754471</v>
      </c>
      <c r="H41" s="143">
        <v>-14.641174396020762</v>
      </c>
      <c r="I41" s="144">
        <v>-1.5635231976986907</v>
      </c>
      <c r="J41" s="145">
        <v>-0.89409160506781493</v>
      </c>
      <c r="K41" s="142">
        <v>0.26746082898516654</v>
      </c>
      <c r="L41" s="143">
        <v>-0.11507928414804525</v>
      </c>
      <c r="M41" s="143">
        <v>-1.2300798694886095</v>
      </c>
      <c r="N41" s="143">
        <v>1.9746763623549324</v>
      </c>
      <c r="O41" s="143">
        <v>-2.1069594258474211</v>
      </c>
      <c r="P41" s="143">
        <v>1.1166192409631792</v>
      </c>
      <c r="Q41" s="143">
        <v>-1.0430926998353907</v>
      </c>
      <c r="R41" s="143">
        <v>0.5377784917651951</v>
      </c>
      <c r="S41" s="143">
        <v>1.6531981051076894</v>
      </c>
      <c r="T41" s="142" t="e">
        <v>#DIV/0!</v>
      </c>
      <c r="U41" s="234"/>
      <c r="V41" s="95" t="s">
        <v>301</v>
      </c>
      <c r="W41" s="92">
        <v>-144.58413598898915</v>
      </c>
      <c r="X41" s="108">
        <v>0</v>
      </c>
      <c r="Y41" s="100">
        <v>-251.8161670821537</v>
      </c>
      <c r="Z41" s="93">
        <v>60.706744801567766</v>
      </c>
      <c r="AA41" s="93">
        <v>-24.00304688686856</v>
      </c>
      <c r="AB41" s="93">
        <v>-19.204355182339896</v>
      </c>
      <c r="AC41" s="93">
        <v>-110.34085555061347</v>
      </c>
      <c r="AD41" s="94">
        <v>-158.97465426389863</v>
      </c>
      <c r="AE41" s="102">
        <v>-123.48677770417635</v>
      </c>
      <c r="AF41" s="100">
        <v>230.71880879734817</v>
      </c>
      <c r="AG41" s="93">
        <v>-36.899293202688568</v>
      </c>
      <c r="AH41" s="93">
        <v>-145.55608587918141</v>
      </c>
      <c r="AI41" s="93">
        <v>176.79795082335659</v>
      </c>
      <c r="AJ41" s="93">
        <v>-46.065012761136586</v>
      </c>
      <c r="AK41" s="93">
        <v>45.774942877757894</v>
      </c>
      <c r="AL41" s="93">
        <v>-17.48981771342028</v>
      </c>
      <c r="AM41" s="93">
        <v>80.311714231975202</v>
      </c>
      <c r="AN41" s="93">
        <v>173.84441042068829</v>
      </c>
      <c r="AO41" s="100">
        <v>0</v>
      </c>
      <c r="AP41" s="234"/>
      <c r="AQ41" s="95" t="s">
        <v>301</v>
      </c>
      <c r="AR41" s="140">
        <v>-0.76648107198498128</v>
      </c>
      <c r="AS41" s="141" t="e">
        <v>#DIV/0!</v>
      </c>
      <c r="AT41" s="142">
        <v>-2.931855719866816</v>
      </c>
      <c r="AU41" s="143">
        <v>-1.9406714822488458</v>
      </c>
      <c r="AV41" s="143">
        <v>-1.8876212468938891</v>
      </c>
      <c r="AW41" s="143">
        <v>-0.93854123174621495</v>
      </c>
      <c r="AX41" s="143">
        <v>-9.7989067451225829</v>
      </c>
      <c r="AY41" s="144">
        <v>-3.6726590397898051</v>
      </c>
      <c r="AZ41" s="145">
        <v>-0.15951171683856735</v>
      </c>
      <c r="BA41" s="142">
        <v>-0.31551795508657499</v>
      </c>
      <c r="BB41" s="143">
        <v>-0.56716506223989382</v>
      </c>
      <c r="BC41" s="143">
        <v>-4.4386473409234739</v>
      </c>
      <c r="BD41" s="143">
        <v>-0.97609105579431477</v>
      </c>
      <c r="BE41" s="143">
        <v>-3.5597839701911327</v>
      </c>
      <c r="BF41" s="143">
        <v>0.56887029878773809</v>
      </c>
      <c r="BG41" s="143">
        <v>-8.6759321639376381</v>
      </c>
      <c r="BH41" s="143">
        <v>3.2814093848212877</v>
      </c>
      <c r="BI41" s="143">
        <v>2.6694741313692205</v>
      </c>
      <c r="BJ41" s="142" t="e">
        <v>#DIV/0!</v>
      </c>
      <c r="BK41" s="234"/>
      <c r="BL41" s="95" t="s">
        <v>301</v>
      </c>
      <c r="BM41" s="92">
        <v>-938.09701504882833</v>
      </c>
      <c r="BN41" s="108">
        <v>0</v>
      </c>
      <c r="BO41" s="100">
        <v>-642.46236811010385</v>
      </c>
      <c r="BP41" s="93">
        <v>-122.40386709321319</v>
      </c>
      <c r="BQ41" s="93">
        <v>-52.340975852735482</v>
      </c>
      <c r="BR41" s="93">
        <v>-16.232002595533686</v>
      </c>
      <c r="BS41" s="93">
        <v>-69.883506452027177</v>
      </c>
      <c r="BT41" s="94">
        <v>-381.60201611659431</v>
      </c>
      <c r="BU41" s="102">
        <v>-21.868746015345096</v>
      </c>
      <c r="BV41" s="100">
        <v>-273.76590092337574</v>
      </c>
      <c r="BW41" s="93">
        <v>-182.68398363193774</v>
      </c>
      <c r="BX41" s="93">
        <v>-542.86283732054108</v>
      </c>
      <c r="BY41" s="93">
        <v>-89.996144092565373</v>
      </c>
      <c r="BZ41" s="93">
        <v>-79.000949299541389</v>
      </c>
      <c r="CA41" s="93">
        <v>23.447412971007907</v>
      </c>
      <c r="CB41" s="93">
        <v>-157.63018695375672</v>
      </c>
      <c r="CC41" s="93">
        <v>477.02705590953883</v>
      </c>
      <c r="CD41" s="93">
        <v>277.93373149441322</v>
      </c>
      <c r="CE41" s="100">
        <v>0</v>
      </c>
    </row>
    <row r="42" spans="1:83" ht="12.75" customHeight="1">
      <c r="A42" s="69" t="s">
        <v>302</v>
      </c>
      <c r="B42" s="134">
        <v>-0.2888716060444052</v>
      </c>
      <c r="C42" s="135"/>
      <c r="D42" s="136">
        <v>-1.1897487264594719</v>
      </c>
      <c r="E42" s="137">
        <v>0.62945259642275264</v>
      </c>
      <c r="F42" s="137">
        <v>-0.49770073903295797</v>
      </c>
      <c r="G42" s="137">
        <v>-5.8968663716060572</v>
      </c>
      <c r="H42" s="137">
        <v>-4.7674920979568824</v>
      </c>
      <c r="I42" s="138">
        <v>-1.4663297918675933</v>
      </c>
      <c r="J42" s="139">
        <v>-1.0036688869569321</v>
      </c>
      <c r="K42" s="136">
        <v>4.5794368880724967E-2</v>
      </c>
      <c r="L42" s="137">
        <v>-0.46384140394591933</v>
      </c>
      <c r="M42" s="137">
        <v>-0.22508360642373715</v>
      </c>
      <c r="N42" s="137">
        <v>-1.4022256884770323</v>
      </c>
      <c r="O42" s="137">
        <v>-1.1213966291001354</v>
      </c>
      <c r="P42" s="137">
        <v>-0.86144893961098701</v>
      </c>
      <c r="Q42" s="137">
        <v>4.4055480901607824</v>
      </c>
      <c r="R42" s="137">
        <v>0.75886844073584925</v>
      </c>
      <c r="S42" s="137">
        <v>2.0128957309796247</v>
      </c>
      <c r="T42" s="136" t="e">
        <v>#DIV/0!</v>
      </c>
      <c r="V42" s="69" t="s">
        <v>302</v>
      </c>
      <c r="W42" s="74">
        <v>-350.840375929125</v>
      </c>
      <c r="X42" s="106">
        <v>0</v>
      </c>
      <c r="Y42" s="101">
        <v>-253.06790825597636</v>
      </c>
      <c r="Z42" s="75">
        <v>38.930955138642275</v>
      </c>
      <c r="AA42" s="75">
        <v>-13.54001200376797</v>
      </c>
      <c r="AB42" s="75">
        <v>-101.02869710234677</v>
      </c>
      <c r="AC42" s="75">
        <v>-30.668945693866704</v>
      </c>
      <c r="AD42" s="76">
        <v>-146.76120859463299</v>
      </c>
      <c r="AE42" s="103">
        <v>-137.38156175549193</v>
      </c>
      <c r="AF42" s="101">
        <v>39.609094082334195</v>
      </c>
      <c r="AG42" s="75">
        <v>-148.55604801105073</v>
      </c>
      <c r="AH42" s="75">
        <v>-26.306654738937141</v>
      </c>
      <c r="AI42" s="75">
        <v>-128.02404774330535</v>
      </c>
      <c r="AJ42" s="75">
        <v>-24.000820432399905</v>
      </c>
      <c r="AK42" s="75">
        <v>-35.708761325388878</v>
      </c>
      <c r="AL42" s="75">
        <v>73.098495290889787</v>
      </c>
      <c r="AM42" s="75">
        <v>113.93869577573969</v>
      </c>
      <c r="AN42" s="75">
        <v>215.16823526677581</v>
      </c>
      <c r="AO42" s="101">
        <v>0</v>
      </c>
      <c r="AQ42" s="69" t="s">
        <v>302</v>
      </c>
      <c r="AR42" s="134">
        <v>-0.67484632078125273</v>
      </c>
      <c r="AS42" s="135" t="e">
        <v>#DIV/0!</v>
      </c>
      <c r="AT42" s="136">
        <v>-1.8744243653887938</v>
      </c>
      <c r="AU42" s="137">
        <v>1.1195391784942776</v>
      </c>
      <c r="AV42" s="137">
        <v>-0.86323299502840678</v>
      </c>
      <c r="AW42" s="137">
        <v>-3.8519886805870818</v>
      </c>
      <c r="AX42" s="137">
        <v>-19.377036088116874</v>
      </c>
      <c r="AY42" s="138">
        <v>-2.3273402133988319</v>
      </c>
      <c r="AZ42" s="139">
        <v>-0.37147027517886455</v>
      </c>
      <c r="BA42" s="136">
        <v>-0.42666763557410725</v>
      </c>
      <c r="BB42" s="137">
        <v>-0.24619812862239909</v>
      </c>
      <c r="BC42" s="137">
        <v>-7.8581001302010733</v>
      </c>
      <c r="BD42" s="137">
        <v>-1.9761109103449748</v>
      </c>
      <c r="BE42" s="137">
        <v>-4.9319429189140784</v>
      </c>
      <c r="BF42" s="137">
        <v>1.1690922898230038</v>
      </c>
      <c r="BG42" s="137">
        <v>-2.0158689634622751</v>
      </c>
      <c r="BH42" s="137">
        <v>3.1598009196094567</v>
      </c>
      <c r="BI42" s="137">
        <v>4.9914228940828531</v>
      </c>
      <c r="BJ42" s="136" t="e">
        <v>#DIV/0!</v>
      </c>
      <c r="BL42" s="69" t="s">
        <v>302</v>
      </c>
      <c r="BM42" s="74">
        <v>-822.79942880943418</v>
      </c>
      <c r="BN42" s="106">
        <v>0</v>
      </c>
      <c r="BO42" s="101">
        <v>-401.48519405636762</v>
      </c>
      <c r="BP42" s="75">
        <v>68.90668457245647</v>
      </c>
      <c r="BQ42" s="75">
        <v>-23.570953991496026</v>
      </c>
      <c r="BR42" s="75">
        <v>-64.59103561366328</v>
      </c>
      <c r="BS42" s="75">
        <v>-147.23893728716916</v>
      </c>
      <c r="BT42" s="76">
        <v>-234.99095173649221</v>
      </c>
      <c r="BU42" s="103">
        <v>-50.523965913045686</v>
      </c>
      <c r="BV42" s="101">
        <v>-370.79026884002087</v>
      </c>
      <c r="BW42" s="75">
        <v>-78.678666699830501</v>
      </c>
      <c r="BX42" s="75">
        <v>-994.49711624337942</v>
      </c>
      <c r="BY42" s="75">
        <v>-181.47639084454568</v>
      </c>
      <c r="BZ42" s="75">
        <v>-109.7874222456453</v>
      </c>
      <c r="CA42" s="75">
        <v>47.488533138369348</v>
      </c>
      <c r="CB42" s="75">
        <v>-35.640076005930723</v>
      </c>
      <c r="CC42" s="75">
        <v>463.37997221707701</v>
      </c>
      <c r="CD42" s="75">
        <v>518.42089784384552</v>
      </c>
      <c r="CE42" s="101">
        <v>0</v>
      </c>
    </row>
    <row r="43" spans="1:83" ht="12.75" customHeight="1">
      <c r="A43" s="69" t="s">
        <v>303</v>
      </c>
      <c r="B43" s="134">
        <v>-1.0037384253276938</v>
      </c>
      <c r="C43" s="135"/>
      <c r="D43" s="136">
        <v>-0.94047832649492014</v>
      </c>
      <c r="E43" s="137">
        <v>-0.59107676239392726</v>
      </c>
      <c r="F43" s="137">
        <v>-0.1425014879728681</v>
      </c>
      <c r="G43" s="137">
        <v>-4.3346786585861441</v>
      </c>
      <c r="H43" s="137">
        <v>-1.905650826678329</v>
      </c>
      <c r="I43" s="138">
        <v>-0.76517769647400646</v>
      </c>
      <c r="J43" s="139">
        <v>-1.0176735845179086</v>
      </c>
      <c r="K43" s="136">
        <v>-1.016921242522506</v>
      </c>
      <c r="L43" s="137">
        <v>-0.84846658358666005</v>
      </c>
      <c r="M43" s="137">
        <v>-1.9190941598121625</v>
      </c>
      <c r="N43" s="137">
        <v>-0.62521612329123899</v>
      </c>
      <c r="O43" s="137">
        <v>-3.8945632734233016E-2</v>
      </c>
      <c r="P43" s="137">
        <v>1.225223177901924</v>
      </c>
      <c r="Q43" s="137">
        <v>-1.1057362734797294</v>
      </c>
      <c r="R43" s="137">
        <v>-3.3255847826001883</v>
      </c>
      <c r="S43" s="137">
        <v>1.3142177649017928</v>
      </c>
      <c r="T43" s="136" t="e">
        <v>#DIV/0!</v>
      </c>
      <c r="V43" s="69" t="s">
        <v>303</v>
      </c>
      <c r="W43" s="74">
        <v>-1215.5389871762891</v>
      </c>
      <c r="X43" s="106">
        <v>0</v>
      </c>
      <c r="Y43" s="101">
        <v>-197.66629503644799</v>
      </c>
      <c r="Z43" s="75">
        <v>-36.787563575413515</v>
      </c>
      <c r="AA43" s="75">
        <v>-3.8574764139239051</v>
      </c>
      <c r="AB43" s="75">
        <v>-69.885078780934464</v>
      </c>
      <c r="AC43" s="75">
        <v>-11.67447645540085</v>
      </c>
      <c r="AD43" s="76">
        <v>-75.461699810779464</v>
      </c>
      <c r="AE43" s="103">
        <v>-137.90042002632617</v>
      </c>
      <c r="AF43" s="101">
        <v>-879.97227211351856</v>
      </c>
      <c r="AG43" s="75">
        <v>-270.4808007491265</v>
      </c>
      <c r="AH43" s="75">
        <v>-223.78935069303225</v>
      </c>
      <c r="AI43" s="75">
        <v>-56.282180666123168</v>
      </c>
      <c r="AJ43" s="75">
        <v>-0.82419111604303907</v>
      </c>
      <c r="AK43" s="75">
        <v>50.350410534681941</v>
      </c>
      <c r="AL43" s="75">
        <v>-19.155064792514622</v>
      </c>
      <c r="AM43" s="75">
        <v>-503.10201601417975</v>
      </c>
      <c r="AN43" s="75">
        <v>143.31092138282474</v>
      </c>
      <c r="AO43" s="101">
        <v>0</v>
      </c>
      <c r="AQ43" s="69" t="s">
        <v>303</v>
      </c>
      <c r="AR43" s="134">
        <v>-1.5262173808438084</v>
      </c>
      <c r="AS43" s="135" t="e">
        <v>#DIV/0!</v>
      </c>
      <c r="AT43" s="136">
        <v>-3.2260601239172404</v>
      </c>
      <c r="AU43" s="137">
        <v>0.11278492976918297</v>
      </c>
      <c r="AV43" s="137">
        <v>-1.4460222936823697</v>
      </c>
      <c r="AW43" s="137">
        <v>-10.078702077236057</v>
      </c>
      <c r="AX43" s="137">
        <v>-19.746904720921755</v>
      </c>
      <c r="AY43" s="138">
        <v>-3.3634764747356716</v>
      </c>
      <c r="AZ43" s="139">
        <v>-1.6012449770777759</v>
      </c>
      <c r="BA43" s="136">
        <v>-1.0921101248829501</v>
      </c>
      <c r="BB43" s="137">
        <v>-1.3988892923674889</v>
      </c>
      <c r="BC43" s="137">
        <v>-4.4981471300674087</v>
      </c>
      <c r="BD43" s="137">
        <v>-0.65764116702812236</v>
      </c>
      <c r="BE43" s="137">
        <v>-5.8463615910332116</v>
      </c>
      <c r="BF43" s="137">
        <v>-0.58794355845361856</v>
      </c>
      <c r="BG43" s="137">
        <v>-3.1986400595349629</v>
      </c>
      <c r="BH43" s="137">
        <v>-2.4215181921096174</v>
      </c>
      <c r="BI43" s="137">
        <v>6.5187344726208796</v>
      </c>
      <c r="BJ43" s="136" t="e">
        <v>#DIV/0!</v>
      </c>
      <c r="BL43" s="69" t="s">
        <v>303</v>
      </c>
      <c r="BM43" s="74">
        <v>-1858.0735955766868</v>
      </c>
      <c r="BN43" s="106">
        <v>0</v>
      </c>
      <c r="BO43" s="101">
        <v>-694.05532673536072</v>
      </c>
      <c r="BP43" s="75">
        <v>6.970180748952771</v>
      </c>
      <c r="BQ43" s="75">
        <v>-39.661158327892281</v>
      </c>
      <c r="BR43" s="75">
        <v>-172.87178926705542</v>
      </c>
      <c r="BS43" s="75">
        <v>-147.86838008640507</v>
      </c>
      <c r="BT43" s="76">
        <v>-340.62417980296232</v>
      </c>
      <c r="BU43" s="103">
        <v>-218.26440756183729</v>
      </c>
      <c r="BV43" s="101">
        <v>-945.75386127948877</v>
      </c>
      <c r="BW43" s="75">
        <v>-448.43827659548697</v>
      </c>
      <c r="BX43" s="75">
        <v>-538.70308136407948</v>
      </c>
      <c r="BY43" s="75">
        <v>-59.220417842387178</v>
      </c>
      <c r="BZ43" s="75">
        <v>-131.35558969985686</v>
      </c>
      <c r="CA43" s="75">
        <v>-24.602154066898038</v>
      </c>
      <c r="CB43" s="75">
        <v>-56.609208588666888</v>
      </c>
      <c r="CC43" s="75">
        <v>-362.93868923842638</v>
      </c>
      <c r="CD43" s="75">
        <v>676.11355611630643</v>
      </c>
      <c r="CE43" s="101">
        <v>0</v>
      </c>
    </row>
    <row r="44" spans="1:83" ht="12.75" customHeight="1">
      <c r="A44" s="69" t="s">
        <v>304</v>
      </c>
      <c r="B44" s="134">
        <v>0.27912487203711756</v>
      </c>
      <c r="C44" s="135"/>
      <c r="D44" s="136">
        <v>-1.6382670177394365</v>
      </c>
      <c r="E44" s="137">
        <v>-2.9029198073268869</v>
      </c>
      <c r="F44" s="137">
        <v>-0.82651862355797023</v>
      </c>
      <c r="G44" s="137">
        <v>-3.2986640163293335</v>
      </c>
      <c r="H44" s="137">
        <v>-2.4762921921875902</v>
      </c>
      <c r="I44" s="138">
        <v>-0.7498288506966988</v>
      </c>
      <c r="J44" s="139">
        <v>-0.62620682552393392</v>
      </c>
      <c r="K44" s="136">
        <v>0.88696036514732679</v>
      </c>
      <c r="L44" s="137">
        <v>-2.7197143683532765E-2</v>
      </c>
      <c r="M44" s="137">
        <v>-1.2019387320807318</v>
      </c>
      <c r="N44" s="137">
        <v>2.2500089000694112</v>
      </c>
      <c r="O44" s="137">
        <v>-3.2936768481748646</v>
      </c>
      <c r="P44" s="137">
        <v>0.41845941034155398</v>
      </c>
      <c r="Q44" s="137">
        <v>-1.6261568538545212</v>
      </c>
      <c r="R44" s="137">
        <v>3.1298130610068364</v>
      </c>
      <c r="S44" s="137">
        <v>2.9587662882857968</v>
      </c>
      <c r="T44" s="136" t="e">
        <v>#DIV/0!</v>
      </c>
      <c r="V44" s="69" t="s">
        <v>304</v>
      </c>
      <c r="W44" s="74">
        <v>334.6306170377502</v>
      </c>
      <c r="X44" s="106">
        <v>0</v>
      </c>
      <c r="Y44" s="101">
        <v>-341.08666841183731</v>
      </c>
      <c r="Z44" s="75">
        <v>-179.60463832182904</v>
      </c>
      <c r="AA44" s="75">
        <v>-22.34175095611954</v>
      </c>
      <c r="AB44" s="75">
        <v>-50.876844685581091</v>
      </c>
      <c r="AC44" s="75">
        <v>-14.881268904805097</v>
      </c>
      <c r="AD44" s="76">
        <v>-73.382165543500378</v>
      </c>
      <c r="AE44" s="103">
        <v>-83.990959224143808</v>
      </c>
      <c r="AF44" s="101">
        <v>759.70824467373313</v>
      </c>
      <c r="AG44" s="75">
        <v>-8.5965547156338289</v>
      </c>
      <c r="AH44" s="75">
        <v>-137.47063254676868</v>
      </c>
      <c r="AI44" s="75">
        <v>201.28025772381261</v>
      </c>
      <c r="AJ44" s="75">
        <v>-69.675642203001416</v>
      </c>
      <c r="AK44" s="75">
        <v>17.407239063194538</v>
      </c>
      <c r="AL44" s="75">
        <v>-27.859005170102819</v>
      </c>
      <c r="AM44" s="75">
        <v>457.73907290199168</v>
      </c>
      <c r="AN44" s="75">
        <v>326.88350962026198</v>
      </c>
      <c r="AO44" s="101">
        <v>0</v>
      </c>
      <c r="AQ44" s="69" t="s">
        <v>304</v>
      </c>
      <c r="AR44" s="134">
        <v>-1.1318843886155117</v>
      </c>
      <c r="AS44" s="135" t="e">
        <v>#DIV/0!</v>
      </c>
      <c r="AT44" s="136">
        <v>-4.8490470404879193</v>
      </c>
      <c r="AU44" s="137">
        <v>-1.9064499480291319</v>
      </c>
      <c r="AV44" s="137">
        <v>-2.3225330532192556</v>
      </c>
      <c r="AW44" s="137">
        <v>-13.910524076189933</v>
      </c>
      <c r="AX44" s="137">
        <v>-22.234342649975158</v>
      </c>
      <c r="AY44" s="138">
        <v>-4.4708129956644189</v>
      </c>
      <c r="AZ44" s="139">
        <v>-3.4953654131104184</v>
      </c>
      <c r="BA44" s="136">
        <v>0.17396158005105189</v>
      </c>
      <c r="BB44" s="137">
        <v>-1.4487564816885734</v>
      </c>
      <c r="BC44" s="137">
        <v>-4.5053666194960211</v>
      </c>
      <c r="BD44" s="137">
        <v>2.1642612206914658</v>
      </c>
      <c r="BE44" s="137">
        <v>-6.4293080204912645</v>
      </c>
      <c r="BF44" s="137">
        <v>1.8984095184979344</v>
      </c>
      <c r="BG44" s="137">
        <v>0.51258238409899182</v>
      </c>
      <c r="BH44" s="137">
        <v>0.99697134042668889</v>
      </c>
      <c r="BI44" s="137">
        <v>8.1707516948206216</v>
      </c>
      <c r="BJ44" s="136" t="e">
        <v>#DIV/0!</v>
      </c>
      <c r="BL44" s="69" t="s">
        <v>304</v>
      </c>
      <c r="BM44" s="74">
        <v>-1376.332882056653</v>
      </c>
      <c r="BN44" s="106">
        <v>0</v>
      </c>
      <c r="BO44" s="101">
        <v>-1043.6370387864154</v>
      </c>
      <c r="BP44" s="75">
        <v>-116.75450195703252</v>
      </c>
      <c r="BQ44" s="75">
        <v>-63.742286260679975</v>
      </c>
      <c r="BR44" s="75">
        <v>-240.99497575120222</v>
      </c>
      <c r="BS44" s="75">
        <v>-167.56554660468612</v>
      </c>
      <c r="BT44" s="76">
        <v>-454.57972821281146</v>
      </c>
      <c r="BU44" s="103">
        <v>-482.75971871013826</v>
      </c>
      <c r="BV44" s="101">
        <v>150.06387543989695</v>
      </c>
      <c r="BW44" s="75">
        <v>-464.53269667849963</v>
      </c>
      <c r="BX44" s="75">
        <v>-533.12272385791948</v>
      </c>
      <c r="BY44" s="75">
        <v>193.77198013774068</v>
      </c>
      <c r="BZ44" s="75">
        <v>-140.56566651258095</v>
      </c>
      <c r="CA44" s="75">
        <v>77.823831150245496</v>
      </c>
      <c r="CB44" s="75">
        <v>8.594607614852066</v>
      </c>
      <c r="CC44" s="75">
        <v>148.88746689552681</v>
      </c>
      <c r="CD44" s="75">
        <v>859.20707669055082</v>
      </c>
      <c r="CE44" s="101">
        <v>0</v>
      </c>
    </row>
    <row r="45" spans="1:83" s="232" customFormat="1" ht="12.75" customHeight="1">
      <c r="A45" s="95" t="s">
        <v>305</v>
      </c>
      <c r="B45" s="140">
        <v>4.9548988955239182E-2</v>
      </c>
      <c r="C45" s="141"/>
      <c r="D45" s="142">
        <v>-1.138271175802319</v>
      </c>
      <c r="E45" s="143">
        <v>-2.043091571030109E-2</v>
      </c>
      <c r="F45" s="143">
        <v>-8.8843252473158607E-2</v>
      </c>
      <c r="G45" s="143">
        <v>-7.6768047719774524</v>
      </c>
      <c r="H45" s="143">
        <v>-2.6463885841997214</v>
      </c>
      <c r="I45" s="144">
        <v>-1.0242748362674581</v>
      </c>
      <c r="J45" s="145">
        <v>-0.16300742609214325</v>
      </c>
      <c r="K45" s="142">
        <v>0.3638351484187341</v>
      </c>
      <c r="L45" s="143">
        <v>0.23567258446937078</v>
      </c>
      <c r="M45" s="143">
        <v>1.0142253792230438</v>
      </c>
      <c r="N45" s="143">
        <v>-0.21593262082985065</v>
      </c>
      <c r="O45" s="143">
        <v>-2.1818328310140189</v>
      </c>
      <c r="P45" s="143">
        <v>0.10092555185075014</v>
      </c>
      <c r="Q45" s="143">
        <v>0.41506496793914938</v>
      </c>
      <c r="R45" s="143">
        <v>0.8444419493121913</v>
      </c>
      <c r="S45" s="143">
        <v>0.44950539674957213</v>
      </c>
      <c r="T45" s="142" t="e">
        <v>#DIV/0!</v>
      </c>
      <c r="U45" s="234"/>
      <c r="V45" s="95" t="s">
        <v>305</v>
      </c>
      <c r="W45" s="92">
        <v>59.567924668590422</v>
      </c>
      <c r="X45" s="108">
        <v>0</v>
      </c>
      <c r="Y45" s="100">
        <v>-233.1052030212486</v>
      </c>
      <c r="Z45" s="93">
        <v>-1.2273728492973532</v>
      </c>
      <c r="AA45" s="93">
        <v>-2.3816863678421214</v>
      </c>
      <c r="AB45" s="93">
        <v>-114.49725016990351</v>
      </c>
      <c r="AC45" s="93">
        <v>-15.509646351252968</v>
      </c>
      <c r="AD45" s="94">
        <v>-99.489247282956057</v>
      </c>
      <c r="AE45" s="102">
        <v>-21.72671169860223</v>
      </c>
      <c r="AF45" s="100">
        <v>314.39983938843943</v>
      </c>
      <c r="AG45" s="93">
        <v>74.471837349716225</v>
      </c>
      <c r="AH45" s="93">
        <v>114.60682911402364</v>
      </c>
      <c r="AI45" s="93">
        <v>-19.751430469379557</v>
      </c>
      <c r="AJ45" s="93">
        <v>-44.635082016039178</v>
      </c>
      <c r="AK45" s="93">
        <v>4.2159091355251803</v>
      </c>
      <c r="AL45" s="93">
        <v>6.9951799007938007</v>
      </c>
      <c r="AM45" s="93">
        <v>127.36603151435338</v>
      </c>
      <c r="AN45" s="93">
        <v>51.13056485944071</v>
      </c>
      <c r="AO45" s="100">
        <v>0</v>
      </c>
      <c r="AP45" s="234"/>
      <c r="AQ45" s="95" t="s">
        <v>305</v>
      </c>
      <c r="AR45" s="140">
        <v>-0.96513907658222209</v>
      </c>
      <c r="AS45" s="141" t="e">
        <v>#DIV/0!</v>
      </c>
      <c r="AT45" s="142">
        <v>-4.8184872610807954</v>
      </c>
      <c r="AU45" s="143">
        <v>-2.8891152339529103</v>
      </c>
      <c r="AV45" s="143">
        <v>-1.5482715868006092</v>
      </c>
      <c r="AW45" s="143">
        <v>-19.628528259941003</v>
      </c>
      <c r="AX45" s="143">
        <v>-11.306563397755342</v>
      </c>
      <c r="AY45" s="144">
        <v>-3.9474911617836117</v>
      </c>
      <c r="AZ45" s="145">
        <v>-2.7834703032532659</v>
      </c>
      <c r="BA45" s="142">
        <v>0.27024603058389829</v>
      </c>
      <c r="BB45" s="143">
        <v>-1.1026879002562273</v>
      </c>
      <c r="BC45" s="143">
        <v>-2.335484264256027</v>
      </c>
      <c r="BD45" s="143">
        <v>-3.0420403942776897E-2</v>
      </c>
      <c r="BE45" s="143">
        <v>-6.5008754811729403</v>
      </c>
      <c r="BF45" s="143">
        <v>0.87486292194987048</v>
      </c>
      <c r="BG45" s="143">
        <v>1.9936633587360308</v>
      </c>
      <c r="BH45" s="143">
        <v>1.305035442276381</v>
      </c>
      <c r="BI45" s="143">
        <v>6.8898835322858343</v>
      </c>
      <c r="BJ45" s="142" t="e">
        <v>#DIV/0!</v>
      </c>
      <c r="BK45" s="234"/>
      <c r="BL45" s="95" t="s">
        <v>305</v>
      </c>
      <c r="BM45" s="92">
        <v>-1172.1808213990735</v>
      </c>
      <c r="BN45" s="108">
        <v>0</v>
      </c>
      <c r="BO45" s="100">
        <v>-1024.9260747255103</v>
      </c>
      <c r="BP45" s="93">
        <v>-178.68861960789764</v>
      </c>
      <c r="BQ45" s="93">
        <v>-42.120925741653537</v>
      </c>
      <c r="BR45" s="93">
        <v>-336.28787073876583</v>
      </c>
      <c r="BS45" s="93">
        <v>-72.734337405325618</v>
      </c>
      <c r="BT45" s="94">
        <v>-395.09432123186889</v>
      </c>
      <c r="BU45" s="102">
        <v>-380.99965270456414</v>
      </c>
      <c r="BV45" s="100">
        <v>233.7449060309882</v>
      </c>
      <c r="BW45" s="93">
        <v>-353.16156612609484</v>
      </c>
      <c r="BX45" s="93">
        <v>-272.95980886471443</v>
      </c>
      <c r="BY45" s="93">
        <v>-2.7774011549954594</v>
      </c>
      <c r="BZ45" s="93">
        <v>-139.13573576748354</v>
      </c>
      <c r="CA45" s="93">
        <v>36.264797408012782</v>
      </c>
      <c r="CB45" s="93">
        <v>33.079605229066146</v>
      </c>
      <c r="CC45" s="93">
        <v>195.94178417790499</v>
      </c>
      <c r="CD45" s="93">
        <v>736.49323112930324</v>
      </c>
      <c r="CE45" s="100">
        <v>0</v>
      </c>
    </row>
    <row r="46" spans="1:83" ht="12.75" customHeight="1">
      <c r="A46" s="69" t="s">
        <v>306</v>
      </c>
      <c r="B46" s="134">
        <v>-0.37476131889678799</v>
      </c>
      <c r="C46" s="135"/>
      <c r="D46" s="136">
        <v>-1.4092470304290061</v>
      </c>
      <c r="E46" s="137">
        <v>-1.374019753858069</v>
      </c>
      <c r="F46" s="137">
        <v>-2.0522651529185976</v>
      </c>
      <c r="G46" s="137">
        <v>1.6327196594795756</v>
      </c>
      <c r="H46" s="137">
        <v>-0.18898072888541284</v>
      </c>
      <c r="I46" s="138">
        <v>-1.7602340823232088</v>
      </c>
      <c r="J46" s="139">
        <v>-0.35250677109751605</v>
      </c>
      <c r="K46" s="136">
        <v>-0.13668323171812657</v>
      </c>
      <c r="L46" s="137">
        <v>0.32554267119593305</v>
      </c>
      <c r="M46" s="137">
        <v>-0.64472364370424806</v>
      </c>
      <c r="N46" s="137">
        <v>-0.71966109458205807</v>
      </c>
      <c r="O46" s="137">
        <v>-0.63760388574441995</v>
      </c>
      <c r="P46" s="137">
        <v>2.2745662361744357</v>
      </c>
      <c r="Q46" s="137">
        <v>1.3144822789859179</v>
      </c>
      <c r="R46" s="137">
        <v>-0.3649061652487906</v>
      </c>
      <c r="S46" s="137">
        <v>-1.150620126290558</v>
      </c>
      <c r="T46" s="136" t="e">
        <v>#DIV/0!</v>
      </c>
      <c r="V46" s="69" t="s">
        <v>306</v>
      </c>
      <c r="W46" s="74">
        <v>-450.76227947525331</v>
      </c>
      <c r="X46" s="106">
        <v>0</v>
      </c>
      <c r="Y46" s="101">
        <v>-285.31299850402502</v>
      </c>
      <c r="Z46" s="75">
        <v>-82.526403131992083</v>
      </c>
      <c r="AA46" s="75">
        <v>-54.967701826783468</v>
      </c>
      <c r="AB46" s="75">
        <v>22.482106926905544</v>
      </c>
      <c r="AC46" s="75">
        <v>-1.0782460283842283</v>
      </c>
      <c r="AD46" s="76">
        <v>-169.2227544437701</v>
      </c>
      <c r="AE46" s="103">
        <v>-46.907854058126759</v>
      </c>
      <c r="AF46" s="101">
        <v>-118.54142691309971</v>
      </c>
      <c r="AG46" s="75">
        <v>103.11295568044807</v>
      </c>
      <c r="AH46" s="75">
        <v>-73.592263029553578</v>
      </c>
      <c r="AI46" s="75">
        <v>-65.685502395303047</v>
      </c>
      <c r="AJ46" s="75">
        <v>-12.759255698171501</v>
      </c>
      <c r="AK46" s="75">
        <v>95.110133336271247</v>
      </c>
      <c r="AL46" s="75">
        <v>22.245205259452405</v>
      </c>
      <c r="AM46" s="75">
        <v>-55.50306745357193</v>
      </c>
      <c r="AN46" s="75">
        <v>-131.46963261267956</v>
      </c>
      <c r="AO46" s="101">
        <v>0</v>
      </c>
      <c r="AQ46" s="69" t="s">
        <v>306</v>
      </c>
      <c r="AR46" s="134">
        <v>-1.0504462624911115</v>
      </c>
      <c r="AS46" s="135" t="e">
        <v>#DIV/0!</v>
      </c>
      <c r="AT46" s="136">
        <v>-5.029924640767347</v>
      </c>
      <c r="AU46" s="137">
        <v>-4.8225349984463817</v>
      </c>
      <c r="AV46" s="137">
        <v>-3.0864225100801557</v>
      </c>
      <c r="AW46" s="137">
        <v>-13.197670034735797</v>
      </c>
      <c r="AX46" s="137">
        <v>-7.0424322014720486</v>
      </c>
      <c r="AY46" s="138">
        <v>-4.2339946929821126</v>
      </c>
      <c r="AZ46" s="139">
        <v>-2.1440150783767264</v>
      </c>
      <c r="BA46" s="136">
        <v>8.735904345422707E-2</v>
      </c>
      <c r="BB46" s="137">
        <v>-0.31837027792670503</v>
      </c>
      <c r="BC46" s="137">
        <v>-2.7462482368627694</v>
      </c>
      <c r="BD46" s="137">
        <v>0.66164081118407214</v>
      </c>
      <c r="BE46" s="137">
        <v>-6.0434034254376439</v>
      </c>
      <c r="BF46" s="137">
        <v>4.065802244694372</v>
      </c>
      <c r="BG46" s="137">
        <v>-1.0259953809739764</v>
      </c>
      <c r="BH46" s="137">
        <v>0.17516937638895058</v>
      </c>
      <c r="BI46" s="137">
        <v>3.5751276956523359</v>
      </c>
      <c r="BJ46" s="136" t="e">
        <v>#DIV/0!</v>
      </c>
      <c r="BL46" s="69" t="s">
        <v>306</v>
      </c>
      <c r="BM46" s="74">
        <v>-1272.1027249452018</v>
      </c>
      <c r="BN46" s="106">
        <v>0</v>
      </c>
      <c r="BO46" s="101">
        <v>-1057.1711649735589</v>
      </c>
      <c r="BP46" s="75">
        <v>-300.14597787853199</v>
      </c>
      <c r="BQ46" s="75">
        <v>-83.548615564669035</v>
      </c>
      <c r="BR46" s="75">
        <v>-212.77706670951352</v>
      </c>
      <c r="BS46" s="75">
        <v>-43.143637739843143</v>
      </c>
      <c r="BT46" s="76">
        <v>-417.555867081006</v>
      </c>
      <c r="BU46" s="103">
        <v>-290.52594500719897</v>
      </c>
      <c r="BV46" s="101">
        <v>75.594385035554296</v>
      </c>
      <c r="BW46" s="75">
        <v>-101.49256243459604</v>
      </c>
      <c r="BX46" s="75">
        <v>-320.24541715533087</v>
      </c>
      <c r="BY46" s="75">
        <v>59.561144193006839</v>
      </c>
      <c r="BZ46" s="75">
        <v>-127.89417103325513</v>
      </c>
      <c r="CA46" s="75">
        <v>167.08369206967291</v>
      </c>
      <c r="CB46" s="75">
        <v>-17.773684802371235</v>
      </c>
      <c r="CC46" s="75">
        <v>26.500020948593374</v>
      </c>
      <c r="CD46" s="75">
        <v>389.85536324984787</v>
      </c>
      <c r="CE46" s="101">
        <v>0</v>
      </c>
    </row>
    <row r="47" spans="1:83" ht="12.75" customHeight="1">
      <c r="A47" s="69" t="s">
        <v>307</v>
      </c>
      <c r="B47" s="134">
        <v>-4.5990958107933189E-2</v>
      </c>
      <c r="C47" s="135"/>
      <c r="D47" s="136">
        <v>-0.79534183133643799</v>
      </c>
      <c r="E47" s="137">
        <v>-0.55410807430228415</v>
      </c>
      <c r="F47" s="137">
        <v>-2.3718509933746246</v>
      </c>
      <c r="G47" s="137">
        <v>0.3425011590820759</v>
      </c>
      <c r="H47" s="137">
        <v>-0.69607831339512094</v>
      </c>
      <c r="I47" s="138">
        <v>-0.68332097209048426</v>
      </c>
      <c r="J47" s="139">
        <v>0.75253387750799927</v>
      </c>
      <c r="K47" s="136">
        <v>4.4535594978523108E-3</v>
      </c>
      <c r="L47" s="137">
        <v>0.41164210346520402</v>
      </c>
      <c r="M47" s="137">
        <v>0.62860814250282893</v>
      </c>
      <c r="N47" s="137">
        <v>1.2619961587245987</v>
      </c>
      <c r="O47" s="137">
        <v>-0.92653269018786455</v>
      </c>
      <c r="P47" s="137">
        <v>2.7289111384143361E-2</v>
      </c>
      <c r="Q47" s="137">
        <v>-0.22348917931497292</v>
      </c>
      <c r="R47" s="137">
        <v>0.9455309882630436</v>
      </c>
      <c r="S47" s="137">
        <v>-3.8496898097967969</v>
      </c>
      <c r="T47" s="136" t="e">
        <v>#DIV/0!</v>
      </c>
      <c r="V47" s="69" t="s">
        <v>307</v>
      </c>
      <c r="W47" s="74">
        <v>-55.110536606516689</v>
      </c>
      <c r="X47" s="106">
        <v>0</v>
      </c>
      <c r="Y47" s="101">
        <v>-158.7539127901764</v>
      </c>
      <c r="Z47" s="75">
        <v>-32.823565259784118</v>
      </c>
      <c r="AA47" s="75">
        <v>-62.223710829687661</v>
      </c>
      <c r="AB47" s="75">
        <v>4.7931495530374377</v>
      </c>
      <c r="AC47" s="75">
        <v>-3.964030080579164</v>
      </c>
      <c r="AD47" s="76">
        <v>-64.535756173159825</v>
      </c>
      <c r="AE47" s="103">
        <v>99.786211720022038</v>
      </c>
      <c r="AF47" s="101">
        <v>3.8571644636394922</v>
      </c>
      <c r="AG47" s="75">
        <v>130.80869695211004</v>
      </c>
      <c r="AH47" s="75">
        <v>71.290145120423404</v>
      </c>
      <c r="AI47" s="75">
        <v>114.35700822123545</v>
      </c>
      <c r="AJ47" s="75">
        <v>-18.422865799376723</v>
      </c>
      <c r="AK47" s="75">
        <v>1.1670386589330519</v>
      </c>
      <c r="AL47" s="75">
        <v>-3.8318606936732067</v>
      </c>
      <c r="AM47" s="75">
        <v>143.29264046115895</v>
      </c>
      <c r="AN47" s="75">
        <v>-434.80363845716056</v>
      </c>
      <c r="AO47" s="101">
        <v>0</v>
      </c>
      <c r="AQ47" s="69" t="s">
        <v>307</v>
      </c>
      <c r="AR47" s="134">
        <v>-9.3150674080022533E-2</v>
      </c>
      <c r="AS47" s="135" t="e">
        <v>#DIV/0!</v>
      </c>
      <c r="AT47" s="136">
        <v>-4.8907797746331694</v>
      </c>
      <c r="AU47" s="137">
        <v>-4.7871399262295107</v>
      </c>
      <c r="AV47" s="137">
        <v>-5.2500480691346496</v>
      </c>
      <c r="AW47" s="137">
        <v>-8.9538113391568803</v>
      </c>
      <c r="AX47" s="137">
        <v>-5.8961998256183428</v>
      </c>
      <c r="AY47" s="138">
        <v>-4.1549993230125875</v>
      </c>
      <c r="AZ47" s="139">
        <v>-0.39395119338547779</v>
      </c>
      <c r="BA47" s="136">
        <v>1.1201285613454459</v>
      </c>
      <c r="BB47" s="137">
        <v>0.94847535949516004</v>
      </c>
      <c r="BC47" s="137">
        <v>-0.22003168988843358</v>
      </c>
      <c r="BD47" s="137">
        <v>2.573291608859507</v>
      </c>
      <c r="BE47" s="137">
        <v>-6.8776749285730077</v>
      </c>
      <c r="BF47" s="137">
        <v>2.8342517896331021</v>
      </c>
      <c r="BG47" s="137">
        <v>-0.14303690914131417</v>
      </c>
      <c r="BH47" s="137">
        <v>4.6009499183268021</v>
      </c>
      <c r="BI47" s="137">
        <v>-1.7040167152443608</v>
      </c>
      <c r="BJ47" s="136" t="e">
        <v>#DIV/0!</v>
      </c>
      <c r="BL47" s="69" t="s">
        <v>307</v>
      </c>
      <c r="BM47" s="74">
        <v>-111.67427437542938</v>
      </c>
      <c r="BN47" s="106">
        <v>0</v>
      </c>
      <c r="BO47" s="101">
        <v>-1018.2587827272873</v>
      </c>
      <c r="BP47" s="75">
        <v>-296.1819795629026</v>
      </c>
      <c r="BQ47" s="75">
        <v>-141.91484998043279</v>
      </c>
      <c r="BR47" s="75">
        <v>-138.09883837554162</v>
      </c>
      <c r="BS47" s="75">
        <v>-35.433191365021457</v>
      </c>
      <c r="BT47" s="76">
        <v>-406.62992344338636</v>
      </c>
      <c r="BU47" s="103">
        <v>-52.839313260850759</v>
      </c>
      <c r="BV47" s="101">
        <v>959.42382161271235</v>
      </c>
      <c r="BW47" s="75">
        <v>299.7969352666405</v>
      </c>
      <c r="BX47" s="75">
        <v>-25.165921341875219</v>
      </c>
      <c r="BY47" s="75">
        <v>230.20033308036545</v>
      </c>
      <c r="BZ47" s="75">
        <v>-145.49284571658882</v>
      </c>
      <c r="CA47" s="75">
        <v>117.90032019392402</v>
      </c>
      <c r="CB47" s="75">
        <v>-2.4504807035298199</v>
      </c>
      <c r="CC47" s="75">
        <v>672.89467742393208</v>
      </c>
      <c r="CD47" s="75">
        <v>-188.25919659013744</v>
      </c>
      <c r="CE47" s="101">
        <v>0</v>
      </c>
    </row>
    <row r="48" spans="1:83" ht="12.75" customHeight="1">
      <c r="A48" s="69" t="s">
        <v>308</v>
      </c>
      <c r="B48" s="134">
        <v>0.30231356601782</v>
      </c>
      <c r="C48" s="135"/>
      <c r="D48" s="136">
        <v>0.21506897247121071</v>
      </c>
      <c r="E48" s="137">
        <v>2.5335036744049244</v>
      </c>
      <c r="F48" s="137">
        <v>1.9318820121608349</v>
      </c>
      <c r="G48" s="137">
        <v>2.3339815726039603</v>
      </c>
      <c r="H48" s="137">
        <v>-2.7341197246536164</v>
      </c>
      <c r="I48" s="138">
        <v>-1.849168270110424</v>
      </c>
      <c r="J48" s="139">
        <v>-0.48873671629235949</v>
      </c>
      <c r="K48" s="136">
        <v>0.44427791629733093</v>
      </c>
      <c r="L48" s="137">
        <v>0.65571095173764249</v>
      </c>
      <c r="M48" s="137">
        <v>0.1885640908436903</v>
      </c>
      <c r="N48" s="137">
        <v>1.379453145616738</v>
      </c>
      <c r="O48" s="137">
        <v>-0.80526014387919398</v>
      </c>
      <c r="P48" s="137">
        <v>1.395205347925299</v>
      </c>
      <c r="Q48" s="137">
        <v>0.86354517151023824</v>
      </c>
      <c r="R48" s="137">
        <v>-0.44843639307959871</v>
      </c>
      <c r="S48" s="137">
        <v>0.34518912454715167</v>
      </c>
      <c r="T48" s="136" t="e">
        <v>#DIV/0!</v>
      </c>
      <c r="V48" s="69" t="s">
        <v>308</v>
      </c>
      <c r="W48" s="74">
        <v>362.09292289841687</v>
      </c>
      <c r="X48" s="106">
        <v>0</v>
      </c>
      <c r="Y48" s="101">
        <v>42.587332488077664</v>
      </c>
      <c r="Z48" s="75">
        <v>149.24495487865624</v>
      </c>
      <c r="AA48" s="75">
        <v>49.479369820176544</v>
      </c>
      <c r="AB48" s="75">
        <v>32.774892752576079</v>
      </c>
      <c r="AC48" s="75">
        <v>-15.461896647394838</v>
      </c>
      <c r="AD48" s="76">
        <v>-173.44998831593875</v>
      </c>
      <c r="AE48" s="103">
        <v>-65.294323030728265</v>
      </c>
      <c r="AF48" s="101">
        <v>384.79991344106384</v>
      </c>
      <c r="AG48" s="75">
        <v>209.2248848590425</v>
      </c>
      <c r="AH48" s="75">
        <v>21.519389869228689</v>
      </c>
      <c r="AI48" s="75">
        <v>126.57798857011949</v>
      </c>
      <c r="AJ48" s="75">
        <v>-15.863171096181759</v>
      </c>
      <c r="AK48" s="75">
        <v>59.683252142172023</v>
      </c>
      <c r="AL48" s="75">
        <v>14.772928099106593</v>
      </c>
      <c r="AM48" s="75">
        <v>-68.601887720444211</v>
      </c>
      <c r="AN48" s="75">
        <v>37.486528718023692</v>
      </c>
      <c r="AO48" s="101">
        <v>0</v>
      </c>
      <c r="AQ48" s="69" t="s">
        <v>308</v>
      </c>
      <c r="AR48" s="134">
        <v>-7.004806565028554E-2</v>
      </c>
      <c r="AS48" s="135" t="e">
        <v>#DIV/0!</v>
      </c>
      <c r="AT48" s="136">
        <v>-3.0987277692426929</v>
      </c>
      <c r="AU48" s="137">
        <v>0.54378688681950837</v>
      </c>
      <c r="AV48" s="137">
        <v>-2.6146830097155682</v>
      </c>
      <c r="AW48" s="137">
        <v>-3.6505659627301679</v>
      </c>
      <c r="AX48" s="137">
        <v>-6.1449860042822042</v>
      </c>
      <c r="AY48" s="138">
        <v>-5.2166215467107646</v>
      </c>
      <c r="AZ48" s="139">
        <v>-0.25615979011751611</v>
      </c>
      <c r="BA48" s="136">
        <v>0.67642299248356075</v>
      </c>
      <c r="BB48" s="137">
        <v>1.6380482140494701</v>
      </c>
      <c r="BC48" s="137">
        <v>1.1842906806718068</v>
      </c>
      <c r="BD48" s="137">
        <v>1.6999834280209569</v>
      </c>
      <c r="BE48" s="137">
        <v>-4.4814805361258037</v>
      </c>
      <c r="BF48" s="137">
        <v>3.8344955522818358</v>
      </c>
      <c r="BG48" s="137">
        <v>2.3842007721673442</v>
      </c>
      <c r="BH48" s="137">
        <v>0.97165708017570296</v>
      </c>
      <c r="BI48" s="137">
        <v>-4.1992305417284381</v>
      </c>
      <c r="BJ48" s="136" t="e">
        <v>#DIV/0!</v>
      </c>
      <c r="BL48" s="69" t="s">
        <v>308</v>
      </c>
      <c r="BM48" s="74">
        <v>-84.211968514762702</v>
      </c>
      <c r="BN48" s="106">
        <v>0</v>
      </c>
      <c r="BO48" s="101">
        <v>-634.58478182737235</v>
      </c>
      <c r="BP48" s="75">
        <v>32.66761363758269</v>
      </c>
      <c r="BQ48" s="75">
        <v>-70.093729204136707</v>
      </c>
      <c r="BR48" s="75">
        <v>-54.447100937384448</v>
      </c>
      <c r="BS48" s="75">
        <v>-36.013819107611198</v>
      </c>
      <c r="BT48" s="76">
        <v>-506.69774621582474</v>
      </c>
      <c r="BU48" s="103">
        <v>-34.142677067435216</v>
      </c>
      <c r="BV48" s="101">
        <v>584.51549038004305</v>
      </c>
      <c r="BW48" s="75">
        <v>517.61837484131684</v>
      </c>
      <c r="BX48" s="75">
        <v>133.82410107412215</v>
      </c>
      <c r="BY48" s="75">
        <v>155.49806392667233</v>
      </c>
      <c r="BZ48" s="75">
        <v>-91.68037460976916</v>
      </c>
      <c r="CA48" s="75">
        <v>160.1763332729015</v>
      </c>
      <c r="CB48" s="75">
        <v>40.181452565679592</v>
      </c>
      <c r="CC48" s="75">
        <v>146.55371680149619</v>
      </c>
      <c r="CD48" s="75">
        <v>-477.65617749237572</v>
      </c>
      <c r="CE48" s="101">
        <v>0</v>
      </c>
    </row>
    <row r="49" spans="1:83" ht="12.75" customHeight="1">
      <c r="A49" s="117" t="s">
        <v>309</v>
      </c>
      <c r="B49" s="146">
        <v>56.130495014188227</v>
      </c>
      <c r="C49" s="141"/>
      <c r="D49" s="142">
        <v>0.37541437498564978</v>
      </c>
      <c r="E49" s="143">
        <v>0.18380757632514566</v>
      </c>
      <c r="F49" s="143">
        <v>-0.81080397033301832</v>
      </c>
      <c r="G49" s="143">
        <v>3.5360101997989668</v>
      </c>
      <c r="H49" s="143">
        <v>1.2021432437674395</v>
      </c>
      <c r="I49" s="144">
        <v>0.29477138028755068</v>
      </c>
      <c r="J49" s="145">
        <v>-0.36437845752641529</v>
      </c>
      <c r="K49" s="142">
        <v>-0.97054547781189049</v>
      </c>
      <c r="L49" s="143">
        <v>0.27715618442676337</v>
      </c>
      <c r="M49" s="143">
        <v>0.33004114283552433</v>
      </c>
      <c r="N49" s="143">
        <v>6.4053022381749258E-2</v>
      </c>
      <c r="O49" s="143">
        <v>-0.42575830326893049</v>
      </c>
      <c r="P49" s="143">
        <v>3.0434489970198264</v>
      </c>
      <c r="Q49" s="143">
        <v>-1.6986360633380992</v>
      </c>
      <c r="R49" s="143">
        <v>-7.9963785411495181</v>
      </c>
      <c r="S49" s="143">
        <v>1.3431604525998342</v>
      </c>
      <c r="T49" s="142" t="e">
        <v>#DIV/0!</v>
      </c>
      <c r="V49" s="95" t="s">
        <v>309</v>
      </c>
      <c r="W49" s="92">
        <v>67432.959945023831</v>
      </c>
      <c r="X49" s="108">
        <v>5715.0794415791834</v>
      </c>
      <c r="Y49" s="100">
        <v>74.498341762657219</v>
      </c>
      <c r="Z49" s="93">
        <v>11.102156038458816</v>
      </c>
      <c r="AA49" s="93">
        <v>-21.167495225201492</v>
      </c>
      <c r="AB49" s="93">
        <v>50.813280907573926</v>
      </c>
      <c r="AC49" s="93">
        <v>6.6124435805987787</v>
      </c>
      <c r="AD49" s="94">
        <v>27.137956461228896</v>
      </c>
      <c r="AE49" s="102">
        <v>-48.442370792578004</v>
      </c>
      <c r="AF49" s="100">
        <v>-844.34771172903129</v>
      </c>
      <c r="AG49" s="93">
        <v>89.015143174052355</v>
      </c>
      <c r="AH49" s="93">
        <v>37.736115879897625</v>
      </c>
      <c r="AI49" s="93">
        <v>5.9585530117146845</v>
      </c>
      <c r="AJ49" s="93">
        <v>-8.319659905159142</v>
      </c>
      <c r="AK49" s="93">
        <v>132.00725332105867</v>
      </c>
      <c r="AL49" s="93">
        <v>-29.310018524838142</v>
      </c>
      <c r="AM49" s="93">
        <v>-1217.8018972618393</v>
      </c>
      <c r="AN49" s="93">
        <v>146.36679857606759</v>
      </c>
      <c r="AO49" s="100">
        <v>62536.172244203597</v>
      </c>
      <c r="AQ49" s="95" t="s">
        <v>309</v>
      </c>
      <c r="AR49" s="140">
        <v>55.943860016564614</v>
      </c>
      <c r="AS49" s="141" t="e">
        <v>#DIV/0!</v>
      </c>
      <c r="AT49" s="147">
        <v>-1.6150590394605091</v>
      </c>
      <c r="AU49" s="148">
        <v>0.74917796427038663</v>
      </c>
      <c r="AV49" s="148">
        <v>-3.3183919412514418</v>
      </c>
      <c r="AW49" s="148">
        <v>8.0512428170353765</v>
      </c>
      <c r="AX49" s="148">
        <v>-2.4347588917603025</v>
      </c>
      <c r="AY49" s="149">
        <v>-3.9534465961429288</v>
      </c>
      <c r="AZ49" s="150">
        <v>-0.45734293340391474</v>
      </c>
      <c r="BA49" s="147">
        <v>-0.66211362442338828</v>
      </c>
      <c r="BB49" s="148">
        <v>1.6801122020873471</v>
      </c>
      <c r="BC49" s="148">
        <v>0.49895456693263007</v>
      </c>
      <c r="BD49" s="148">
        <v>1.9853449694231973</v>
      </c>
      <c r="BE49" s="148">
        <v>-2.766690289967777</v>
      </c>
      <c r="BF49" s="148">
        <v>6.8867694038520888</v>
      </c>
      <c r="BG49" s="148">
        <v>0.22905013986209699</v>
      </c>
      <c r="BH49" s="148">
        <v>-7.8803160937050976</v>
      </c>
      <c r="BI49" s="148">
        <v>-3.3469332442695454</v>
      </c>
      <c r="BJ49" s="147" t="e">
        <v>#DIV/0!</v>
      </c>
      <c r="BL49" s="117" t="s">
        <v>309</v>
      </c>
      <c r="BM49" s="110">
        <v>67289.180051840478</v>
      </c>
      <c r="BN49" s="111">
        <v>5715.0794415791834</v>
      </c>
      <c r="BO49" s="112">
        <v>-326.98123704346654</v>
      </c>
      <c r="BP49" s="113">
        <v>44.997142525338859</v>
      </c>
      <c r="BQ49" s="113">
        <v>-88.879538061496078</v>
      </c>
      <c r="BR49" s="113">
        <v>110.86343014009299</v>
      </c>
      <c r="BS49" s="113">
        <v>-13.891729175759451</v>
      </c>
      <c r="BT49" s="114">
        <v>-380.07054247163978</v>
      </c>
      <c r="BU49" s="116">
        <v>-60.858336161410989</v>
      </c>
      <c r="BV49" s="112">
        <v>-574.23206073742767</v>
      </c>
      <c r="BW49" s="113">
        <v>532.16168066565297</v>
      </c>
      <c r="BX49" s="113">
        <v>56.95338783999614</v>
      </c>
      <c r="BY49" s="113">
        <v>181.20804740776657</v>
      </c>
      <c r="BZ49" s="113">
        <v>-55.364952498889124</v>
      </c>
      <c r="CA49" s="113">
        <v>287.96767745843499</v>
      </c>
      <c r="CB49" s="113">
        <v>3.8762541400476493</v>
      </c>
      <c r="CC49" s="113">
        <v>-1198.6142119746964</v>
      </c>
      <c r="CD49" s="113">
        <v>-382.41994377574883</v>
      </c>
      <c r="CE49" s="112">
        <v>62536.172244203597</v>
      </c>
    </row>
    <row r="50" spans="1:83" ht="12.75" customHeight="1">
      <c r="A50" s="69" t="s">
        <v>310</v>
      </c>
      <c r="B50" s="134">
        <v>0.27994644619975251</v>
      </c>
      <c r="C50" s="135">
        <v>-0.82226319937257486</v>
      </c>
      <c r="D50" s="136">
        <v>1.007616411572454</v>
      </c>
      <c r="E50" s="137">
        <v>-0.47242258618828137</v>
      </c>
      <c r="F50" s="137">
        <v>5.7128401172591436</v>
      </c>
      <c r="G50" s="137">
        <v>0.41456397820360813</v>
      </c>
      <c r="H50" s="137">
        <v>-3.5601377359166464</v>
      </c>
      <c r="I50" s="138">
        <v>1.0289363334072821</v>
      </c>
      <c r="J50" s="139">
        <v>-0.67571318160625227</v>
      </c>
      <c r="K50" s="136">
        <v>1.7018006998315016E-2</v>
      </c>
      <c r="L50" s="137">
        <v>0.12308053778402606</v>
      </c>
      <c r="M50" s="137">
        <v>3.740487119183733E-2</v>
      </c>
      <c r="N50" s="137">
        <v>0.6962144442422602</v>
      </c>
      <c r="O50" s="137">
        <v>-2.865518121778432</v>
      </c>
      <c r="P50" s="137">
        <v>-1.8469169095275517</v>
      </c>
      <c r="Q50" s="137">
        <v>-1.047069379939447</v>
      </c>
      <c r="R50" s="137">
        <v>0.73864928437377131</v>
      </c>
      <c r="S50" s="137">
        <v>-0.37587311992707262</v>
      </c>
      <c r="T50" s="136">
        <v>0.71354658940114835</v>
      </c>
      <c r="V50" s="69" t="s">
        <v>310</v>
      </c>
      <c r="W50" s="74">
        <v>525.0927794559102</v>
      </c>
      <c r="X50" s="106">
        <v>-46.992995063013041</v>
      </c>
      <c r="Y50" s="101">
        <v>200.70504604624148</v>
      </c>
      <c r="Z50" s="75">
        <v>-28.587231895520745</v>
      </c>
      <c r="AA50" s="75">
        <v>147.93469605608789</v>
      </c>
      <c r="AB50" s="75">
        <v>6.1680333988724669</v>
      </c>
      <c r="AC50" s="75">
        <v>-19.818111615197495</v>
      </c>
      <c r="AD50" s="76">
        <v>95.007660101999136</v>
      </c>
      <c r="AE50" s="103">
        <v>-89.505499783450432</v>
      </c>
      <c r="AF50" s="101">
        <v>14.661504065603367</v>
      </c>
      <c r="AG50" s="75">
        <v>39.639732502855622</v>
      </c>
      <c r="AH50" s="75">
        <v>4.2908987660302955</v>
      </c>
      <c r="AI50" s="75">
        <v>64.807056941453993</v>
      </c>
      <c r="AJ50" s="75">
        <v>-55.756128966867664</v>
      </c>
      <c r="AK50" s="75">
        <v>-82.546661002995279</v>
      </c>
      <c r="AL50" s="75">
        <v>-17.760318747066322</v>
      </c>
      <c r="AM50" s="75">
        <v>103.49670062808946</v>
      </c>
      <c r="AN50" s="75">
        <v>-41.509776055911061</v>
      </c>
      <c r="AO50" s="101">
        <v>446.22472419054247</v>
      </c>
      <c r="AQ50" s="69" t="s">
        <v>310</v>
      </c>
      <c r="AR50" s="134">
        <v>56.968677195661009</v>
      </c>
      <c r="AS50" s="135" t="e">
        <v>#DIV/0!</v>
      </c>
      <c r="AT50" s="136">
        <v>0.79675910665293337</v>
      </c>
      <c r="AU50" s="137">
        <v>1.6701845111350755</v>
      </c>
      <c r="AV50" s="137">
        <v>4.3463372680388579</v>
      </c>
      <c r="AW50" s="137">
        <v>6.7561556074487106</v>
      </c>
      <c r="AX50" s="137">
        <v>-5.7300638451275194</v>
      </c>
      <c r="AY50" s="138">
        <v>-1.226544686468134</v>
      </c>
      <c r="AZ50" s="139">
        <v>-0.78020930806614874</v>
      </c>
      <c r="BA50" s="136">
        <v>-0.5092210840841993</v>
      </c>
      <c r="BB50" s="137">
        <v>1.4749164773109946</v>
      </c>
      <c r="BC50" s="137">
        <v>1.188935060585683</v>
      </c>
      <c r="BD50" s="137">
        <v>3.4397976521273854</v>
      </c>
      <c r="BE50" s="137">
        <v>-4.9468659237214885</v>
      </c>
      <c r="BF50" s="137">
        <v>2.5794226723174329</v>
      </c>
      <c r="BG50" s="137">
        <v>-2.1072010485763459</v>
      </c>
      <c r="BH50" s="137">
        <v>-6.860001109499791</v>
      </c>
      <c r="BI50" s="137">
        <v>-2.5894001750634388</v>
      </c>
      <c r="BJ50" s="136" t="e">
        <v>#DIV/0!</v>
      </c>
      <c r="BL50" s="69" t="s">
        <v>310</v>
      </c>
      <c r="BM50" s="74">
        <v>68265.035110771641</v>
      </c>
      <c r="BN50" s="106">
        <v>5668.0864465161703</v>
      </c>
      <c r="BO50" s="101">
        <v>159.03680750679996</v>
      </c>
      <c r="BP50" s="75">
        <v>98.936313761810197</v>
      </c>
      <c r="BQ50" s="75">
        <v>114.02285982137528</v>
      </c>
      <c r="BR50" s="75">
        <v>94.54935661205991</v>
      </c>
      <c r="BS50" s="75">
        <v>-32.631594762572718</v>
      </c>
      <c r="BT50" s="76">
        <v>-115.84012792587055</v>
      </c>
      <c r="BU50" s="103">
        <v>-103.45598188673466</v>
      </c>
      <c r="BV50" s="101">
        <v>-441.02912975872459</v>
      </c>
      <c r="BW50" s="75">
        <v>468.68845748806052</v>
      </c>
      <c r="BX50" s="75">
        <v>134.83654963558001</v>
      </c>
      <c r="BY50" s="75">
        <v>311.70060674452361</v>
      </c>
      <c r="BZ50" s="75">
        <v>-98.361825767585287</v>
      </c>
      <c r="CA50" s="75">
        <v>110.31088311916847</v>
      </c>
      <c r="CB50" s="75">
        <v>-36.129269866471077</v>
      </c>
      <c r="CC50" s="75">
        <v>-1039.6144438930351</v>
      </c>
      <c r="CD50" s="75">
        <v>-292.46008721898033</v>
      </c>
      <c r="CE50" s="101">
        <v>62982.39696839414</v>
      </c>
    </row>
    <row r="51" spans="1:83" ht="12.75" customHeight="1">
      <c r="A51" s="69" t="s">
        <v>311</v>
      </c>
      <c r="B51" s="134">
        <v>-5.3081435701962665E-2</v>
      </c>
      <c r="C51" s="135">
        <v>0.44655307090695207</v>
      </c>
      <c r="D51" s="136">
        <v>7.553860748599206E-2</v>
      </c>
      <c r="E51" s="137">
        <v>-0.20147355615038887</v>
      </c>
      <c r="F51" s="137">
        <v>1.8588130787298374</v>
      </c>
      <c r="G51" s="137">
        <v>0.34748661364010225</v>
      </c>
      <c r="H51" s="137">
        <v>0.39326253243654463</v>
      </c>
      <c r="I51" s="138">
        <v>-0.33075480674329416</v>
      </c>
      <c r="J51" s="139">
        <v>-0.67357397898634153</v>
      </c>
      <c r="K51" s="136">
        <v>-0.27915080953182514</v>
      </c>
      <c r="L51" s="137">
        <v>-8.5123385203889068E-2</v>
      </c>
      <c r="M51" s="137">
        <v>0.33795919680623676</v>
      </c>
      <c r="N51" s="137">
        <v>0.10016239651491343</v>
      </c>
      <c r="O51" s="137">
        <v>-0.34404428893575201</v>
      </c>
      <c r="P51" s="137">
        <v>0.12054197126984967</v>
      </c>
      <c r="Q51" s="137">
        <v>-8.0762125245548155E-2</v>
      </c>
      <c r="R51" s="137">
        <v>0.45138732154108574</v>
      </c>
      <c r="S51" s="137">
        <v>-2.9304028437342033</v>
      </c>
      <c r="T51" s="136">
        <v>0.29977360763095984</v>
      </c>
      <c r="V51" s="69" t="s">
        <v>311</v>
      </c>
      <c r="W51" s="74">
        <v>-99.843050565250451</v>
      </c>
      <c r="X51" s="106">
        <v>25.311014088578304</v>
      </c>
      <c r="Y51" s="101">
        <v>15.197990065880731</v>
      </c>
      <c r="Z51" s="75">
        <v>-12.133970564761512</v>
      </c>
      <c r="AA51" s="75">
        <v>50.884022311047374</v>
      </c>
      <c r="AB51" s="75">
        <v>5.1914651030094774</v>
      </c>
      <c r="AC51" s="75">
        <v>2.1112254990018755</v>
      </c>
      <c r="AD51" s="76">
        <v>-30.854752282419213</v>
      </c>
      <c r="AE51" s="103">
        <v>-88.619253564684186</v>
      </c>
      <c r="AF51" s="101">
        <v>-240.53740471963829</v>
      </c>
      <c r="AG51" s="75">
        <v>-27.448866794995411</v>
      </c>
      <c r="AH51" s="75">
        <v>38.783481417651274</v>
      </c>
      <c r="AI51" s="75">
        <v>9.3885196869941865</v>
      </c>
      <c r="AJ51" s="75">
        <v>-6.5024532077177355</v>
      </c>
      <c r="AK51" s="75">
        <v>5.2880358220991184</v>
      </c>
      <c r="AL51" s="75">
        <v>-1.3555379982492468</v>
      </c>
      <c r="AM51" s="75">
        <v>63.713828733199989</v>
      </c>
      <c r="AN51" s="75">
        <v>-322.40441237860068</v>
      </c>
      <c r="AO51" s="101">
        <v>188.80460356460389</v>
      </c>
      <c r="AQ51" s="69" t="s">
        <v>311</v>
      </c>
      <c r="AR51" s="134">
        <v>56.957542245704637</v>
      </c>
      <c r="AS51" s="135" t="e">
        <v>#DIV/0!</v>
      </c>
      <c r="AT51" s="136">
        <v>1.6816160017136372</v>
      </c>
      <c r="AU51" s="137">
        <v>2.0307063570478956</v>
      </c>
      <c r="AV51" s="137">
        <v>8.8681304662856952</v>
      </c>
      <c r="AW51" s="137">
        <v>6.7614597204260107</v>
      </c>
      <c r="AX51" s="137">
        <v>-4.6959446457716991</v>
      </c>
      <c r="AY51" s="138">
        <v>-0.8759069213028492</v>
      </c>
      <c r="AZ51" s="139">
        <v>-2.1846218581020649</v>
      </c>
      <c r="BA51" s="136">
        <v>-0.79136871425881106</v>
      </c>
      <c r="BB51" s="137">
        <v>0.97289066222110421</v>
      </c>
      <c r="BC51" s="137">
        <v>0.89666770407141883</v>
      </c>
      <c r="BD51" s="137">
        <v>2.2529767930955069</v>
      </c>
      <c r="BE51" s="137">
        <v>-4.3880145015848804</v>
      </c>
      <c r="BF51" s="137">
        <v>2.6750548204501845</v>
      </c>
      <c r="BG51" s="137">
        <v>-1.9671685830789709</v>
      </c>
      <c r="BH51" s="137">
        <v>-7.3159355141202536</v>
      </c>
      <c r="BI51" s="137">
        <v>-1.6580636604098697</v>
      </c>
      <c r="BJ51" s="136" t="e">
        <v>#DIV/0!</v>
      </c>
      <c r="BL51" s="69" t="s">
        <v>311</v>
      </c>
      <c r="BM51" s="74">
        <v>68220.302596812908</v>
      </c>
      <c r="BN51" s="106">
        <v>5693.3974606047486</v>
      </c>
      <c r="BO51" s="101">
        <v>332.98871036285709</v>
      </c>
      <c r="BP51" s="75">
        <v>119.6259084568328</v>
      </c>
      <c r="BQ51" s="75">
        <v>227.13059296211031</v>
      </c>
      <c r="BR51" s="75">
        <v>94.947672162031949</v>
      </c>
      <c r="BS51" s="75">
        <v>-26.556339182991678</v>
      </c>
      <c r="BT51" s="76">
        <v>-82.159124035129935</v>
      </c>
      <c r="BU51" s="103">
        <v>-291.86144717144089</v>
      </c>
      <c r="BV51" s="101">
        <v>-685.42369894200237</v>
      </c>
      <c r="BW51" s="75">
        <v>310.43089374095507</v>
      </c>
      <c r="BX51" s="75">
        <v>102.32988593280788</v>
      </c>
      <c r="BY51" s="75">
        <v>206.73211821028235</v>
      </c>
      <c r="BZ51" s="75">
        <v>-86.4414131759263</v>
      </c>
      <c r="CA51" s="75">
        <v>114.43188028233453</v>
      </c>
      <c r="CB51" s="75">
        <v>-33.652947171047117</v>
      </c>
      <c r="CC51" s="75">
        <v>-1119.193255620994</v>
      </c>
      <c r="CD51" s="75">
        <v>-180.06086114042046</v>
      </c>
      <c r="CE51" s="101">
        <v>63171.201571958743</v>
      </c>
    </row>
    <row r="52" spans="1:83" ht="12.75" customHeight="1">
      <c r="A52" s="69" t="s">
        <v>312</v>
      </c>
      <c r="B52" s="134">
        <v>-3.0102970325351919E-2</v>
      </c>
      <c r="C52" s="135">
        <v>-8.9148343669842589E-2</v>
      </c>
      <c r="D52" s="136">
        <v>-0.38705650936649016</v>
      </c>
      <c r="E52" s="137">
        <v>-1.3251522047916686</v>
      </c>
      <c r="F52" s="137">
        <v>0.76188383342064014</v>
      </c>
      <c r="G52" s="137">
        <v>-2.5679624849143101</v>
      </c>
      <c r="H52" s="137">
        <v>1.6269309243451824</v>
      </c>
      <c r="I52" s="138">
        <v>0.10972306415286681</v>
      </c>
      <c r="J52" s="139">
        <v>-1.5645884966312362</v>
      </c>
      <c r="K52" s="136">
        <v>0.1682225773495194</v>
      </c>
      <c r="L52" s="137">
        <v>-0.14075029784075266</v>
      </c>
      <c r="M52" s="137">
        <v>0.23833248948819108</v>
      </c>
      <c r="N52" s="137">
        <v>-1.0005862905245522</v>
      </c>
      <c r="O52" s="137">
        <v>-0.20473736509961649</v>
      </c>
      <c r="P52" s="137">
        <v>-1.4161528190228534</v>
      </c>
      <c r="Q52" s="137">
        <v>1.6842446306950087</v>
      </c>
      <c r="R52" s="137">
        <v>1.5007106996510533</v>
      </c>
      <c r="S52" s="137">
        <v>0.76184221801351981</v>
      </c>
      <c r="T52" s="136">
        <v>0.13665633063513205</v>
      </c>
      <c r="V52" s="69" t="s">
        <v>312</v>
      </c>
      <c r="W52" s="74">
        <v>-56.591856411920162</v>
      </c>
      <c r="X52" s="106">
        <v>-5.0755695346697394</v>
      </c>
      <c r="Y52" s="101">
        <v>-77.932658867168357</v>
      </c>
      <c r="Z52" s="75">
        <v>-79.647982094148574</v>
      </c>
      <c r="AA52" s="75">
        <v>21.243843056525293</v>
      </c>
      <c r="AB52" s="75">
        <v>-38.498785956186566</v>
      </c>
      <c r="AC52" s="75">
        <v>8.7685086186208991</v>
      </c>
      <c r="AD52" s="76">
        <v>10.201757508020819</v>
      </c>
      <c r="AE52" s="103">
        <v>-204.45970410549853</v>
      </c>
      <c r="AF52" s="101">
        <v>144.54863000905607</v>
      </c>
      <c r="AG52" s="75">
        <v>-45.347673613803636</v>
      </c>
      <c r="AH52" s="75">
        <v>27.442965193949931</v>
      </c>
      <c r="AI52" s="75">
        <v>-93.881872778290926</v>
      </c>
      <c r="AJ52" s="75">
        <v>-3.8562328578389042</v>
      </c>
      <c r="AK52" s="75">
        <v>-62.199860714085844</v>
      </c>
      <c r="AL52" s="75">
        <v>28.246083699308201</v>
      </c>
      <c r="AM52" s="75">
        <v>212.78316541914865</v>
      </c>
      <c r="AN52" s="75">
        <v>81.362055660638362</v>
      </c>
      <c r="AO52" s="101">
        <v>86.327446086368582</v>
      </c>
      <c r="AQ52" s="69" t="s">
        <v>312</v>
      </c>
      <c r="AR52" s="134">
        <v>56.437361995705572</v>
      </c>
      <c r="AS52" s="135" t="e">
        <v>#DIV/0!</v>
      </c>
      <c r="AT52" s="136">
        <v>1.070679017317766</v>
      </c>
      <c r="AU52" s="137">
        <v>-1.8090276892342105</v>
      </c>
      <c r="AV52" s="137">
        <v>7.6185163921218546</v>
      </c>
      <c r="AW52" s="137">
        <v>1.6474331282209542</v>
      </c>
      <c r="AX52" s="137">
        <v>-0.42285513814379616</v>
      </c>
      <c r="AY52" s="138">
        <v>1.1024087335550936</v>
      </c>
      <c r="AZ52" s="139">
        <v>-3.2421388189555866</v>
      </c>
      <c r="BA52" s="136">
        <v>-1.0640280723056117</v>
      </c>
      <c r="BB52" s="137">
        <v>0.17391965590696223</v>
      </c>
      <c r="BC52" s="137">
        <v>0.94678785127346732</v>
      </c>
      <c r="BD52" s="137">
        <v>-0.14756996149044577</v>
      </c>
      <c r="BE52" s="137">
        <v>-3.8091816390820488</v>
      </c>
      <c r="BF52" s="137">
        <v>-0.1717893959092831</v>
      </c>
      <c r="BG52" s="137">
        <v>-1.1695018781320843</v>
      </c>
      <c r="BH52" s="137">
        <v>-5.5012490512493351</v>
      </c>
      <c r="BI52" s="137">
        <v>-1.2497284691481592</v>
      </c>
      <c r="BJ52" s="136" t="e">
        <v>#DIV/0!</v>
      </c>
      <c r="BL52" s="69" t="s">
        <v>312</v>
      </c>
      <c r="BM52" s="74">
        <v>67801.617817502571</v>
      </c>
      <c r="BN52" s="106">
        <v>5688.3218910700789</v>
      </c>
      <c r="BO52" s="101">
        <v>212.46871900761107</v>
      </c>
      <c r="BP52" s="75">
        <v>-109.26702851597202</v>
      </c>
      <c r="BQ52" s="75">
        <v>198.89506619845906</v>
      </c>
      <c r="BR52" s="75">
        <v>23.673993453269304</v>
      </c>
      <c r="BS52" s="75">
        <v>-2.3259339169759414</v>
      </c>
      <c r="BT52" s="76">
        <v>101.49262178882964</v>
      </c>
      <c r="BU52" s="103">
        <v>-431.02682824621115</v>
      </c>
      <c r="BV52" s="101">
        <v>-925.67498237401014</v>
      </c>
      <c r="BW52" s="75">
        <v>55.858335268108931</v>
      </c>
      <c r="BX52" s="75">
        <v>108.25346125752912</v>
      </c>
      <c r="BY52" s="75">
        <v>-13.727743138128062</v>
      </c>
      <c r="BZ52" s="75">
        <v>-74.434474937583445</v>
      </c>
      <c r="CA52" s="75">
        <v>-7.4512325739233347</v>
      </c>
      <c r="CB52" s="75">
        <v>-20.179791570845509</v>
      </c>
      <c r="CC52" s="75">
        <v>-837.80820248140117</v>
      </c>
      <c r="CD52" s="75">
        <v>-136.18533419780579</v>
      </c>
      <c r="CE52" s="101">
        <v>63257.529018045112</v>
      </c>
    </row>
    <row r="53" spans="1:83" ht="12.75" customHeight="1">
      <c r="A53" s="69" t="s">
        <v>313</v>
      </c>
      <c r="B53" s="134">
        <v>0.78020011064836581</v>
      </c>
      <c r="C53" s="135">
        <v>6.8698768131465249</v>
      </c>
      <c r="D53" s="136">
        <v>0.98752124342669223</v>
      </c>
      <c r="E53" s="137">
        <v>0.21718758509152725</v>
      </c>
      <c r="F53" s="137">
        <v>4.5289037102565155</v>
      </c>
      <c r="G53" s="137">
        <v>-0.67821137029426826</v>
      </c>
      <c r="H53" s="137">
        <v>-1.6247433573166936</v>
      </c>
      <c r="I53" s="138">
        <v>0.824529305498789</v>
      </c>
      <c r="J53" s="139">
        <v>-0.18093558083212002</v>
      </c>
      <c r="K53" s="136">
        <v>0.50072505557132718</v>
      </c>
      <c r="L53" s="137">
        <v>0.10739944794624368</v>
      </c>
      <c r="M53" s="137">
        <v>-0.32391004614689134</v>
      </c>
      <c r="N53" s="137">
        <v>0.92619072174184858</v>
      </c>
      <c r="O53" s="137">
        <v>1.1525691330548149</v>
      </c>
      <c r="P53" s="137">
        <v>1.3553672547506057</v>
      </c>
      <c r="Q53" s="137">
        <v>0.95070609160421427</v>
      </c>
      <c r="R53" s="137">
        <v>1.3923478654834787</v>
      </c>
      <c r="S53" s="137">
        <v>0.4724150136168781</v>
      </c>
      <c r="T53" s="136">
        <v>0.74257904406735964</v>
      </c>
      <c r="V53" s="69" t="s">
        <v>313</v>
      </c>
      <c r="W53" s="74">
        <v>1466.2898976764991</v>
      </c>
      <c r="X53" s="106">
        <v>390.78070665176165</v>
      </c>
      <c r="Y53" s="101">
        <v>198.06481751046158</v>
      </c>
      <c r="Z53" s="75">
        <v>12.881026550550814</v>
      </c>
      <c r="AA53" s="75">
        <v>127.24293898428323</v>
      </c>
      <c r="AB53" s="75">
        <v>-9.9066132973275671</v>
      </c>
      <c r="AC53" s="75">
        <v>-8.8991842663833722</v>
      </c>
      <c r="AD53" s="76">
        <v>76.746649539340069</v>
      </c>
      <c r="AE53" s="103">
        <v>-23.274638012779178</v>
      </c>
      <c r="AF53" s="101">
        <v>430.98185724423092</v>
      </c>
      <c r="AG53" s="75">
        <v>34.553817671105207</v>
      </c>
      <c r="AH53" s="75">
        <v>-37.385744766606877</v>
      </c>
      <c r="AI53" s="75">
        <v>86.032044744906671</v>
      </c>
      <c r="AJ53" s="75">
        <v>21.664219689415859</v>
      </c>
      <c r="AK53" s="75">
        <v>58.687017930779803</v>
      </c>
      <c r="AL53" s="75">
        <v>16.212612907360835</v>
      </c>
      <c r="AM53" s="75">
        <v>200.38126910256142</v>
      </c>
      <c r="AN53" s="75">
        <v>50.836619964728015</v>
      </c>
      <c r="AO53" s="101">
        <v>469.73715428283322</v>
      </c>
      <c r="AQ53" s="69" t="s">
        <v>313</v>
      </c>
      <c r="AR53" s="134">
        <v>0.97827874866112108</v>
      </c>
      <c r="AS53" s="135">
        <v>6.3695204916009107</v>
      </c>
      <c r="AT53" s="136">
        <v>1.6870257313983616</v>
      </c>
      <c r="AU53" s="137">
        <v>-1.7763116685936886</v>
      </c>
      <c r="AV53" s="137">
        <v>13.412004408506096</v>
      </c>
      <c r="AW53" s="137">
        <v>-2.4899177742034317</v>
      </c>
      <c r="AX53" s="137">
        <v>-3.2043505448779985</v>
      </c>
      <c r="AY53" s="138">
        <v>1.6364326068581736</v>
      </c>
      <c r="AZ53" s="139">
        <v>-3.0639942947075838</v>
      </c>
      <c r="BA53" s="136">
        <v>0.40585359967948431</v>
      </c>
      <c r="BB53" s="137">
        <v>4.3376860117128047E-3</v>
      </c>
      <c r="BC53" s="137">
        <v>0.28881670736340403</v>
      </c>
      <c r="BD53" s="137">
        <v>0.7127444242326586</v>
      </c>
      <c r="BE53" s="137">
        <v>-2.2844840350183082</v>
      </c>
      <c r="BF53" s="137">
        <v>-1.8071983551828374</v>
      </c>
      <c r="BG53" s="137">
        <v>1.4941010911707631</v>
      </c>
      <c r="BH53" s="137">
        <v>4.1420987252638986</v>
      </c>
      <c r="BI53" s="137">
        <v>-2.0981956784773548</v>
      </c>
      <c r="BJ53" s="136">
        <v>1.9046479587415899</v>
      </c>
      <c r="BL53" s="69" t="s">
        <v>313</v>
      </c>
      <c r="BM53" s="74">
        <v>1834.9477701552387</v>
      </c>
      <c r="BN53" s="106">
        <v>364.02315614265717</v>
      </c>
      <c r="BO53" s="101">
        <v>336.03519475541543</v>
      </c>
      <c r="BP53" s="75">
        <v>-107.48815800388002</v>
      </c>
      <c r="BQ53" s="75">
        <v>347.30550040794378</v>
      </c>
      <c r="BR53" s="75">
        <v>-37.045900751632189</v>
      </c>
      <c r="BS53" s="75">
        <v>-17.837561763958092</v>
      </c>
      <c r="BT53" s="76">
        <v>151.10131486694081</v>
      </c>
      <c r="BU53" s="103">
        <v>-405.85909546641233</v>
      </c>
      <c r="BV53" s="101">
        <v>349.65458659925207</v>
      </c>
      <c r="BW53" s="75">
        <v>1.3970097651617834</v>
      </c>
      <c r="BX53" s="75">
        <v>33.131600611024624</v>
      </c>
      <c r="BY53" s="75">
        <v>66.345748595063924</v>
      </c>
      <c r="BZ53" s="75">
        <v>-44.450595343008445</v>
      </c>
      <c r="CA53" s="75">
        <v>-80.771467964202202</v>
      </c>
      <c r="CB53" s="75">
        <v>25.342839861353468</v>
      </c>
      <c r="CC53" s="75">
        <v>580.37496388299951</v>
      </c>
      <c r="CD53" s="75">
        <v>-231.71551280914537</v>
      </c>
      <c r="CE53" s="101">
        <v>1191.0939281243482</v>
      </c>
    </row>
    <row r="54" spans="1:83" ht="12.75" customHeight="1">
      <c r="A54" s="69" t="s">
        <v>314</v>
      </c>
      <c r="B54" s="134">
        <v>0.4235620122855499</v>
      </c>
      <c r="C54" s="135">
        <v>0.24840027733163961</v>
      </c>
      <c r="D54" s="136">
        <v>0.74230606487331041</v>
      </c>
      <c r="E54" s="137">
        <v>1.7113457414968503</v>
      </c>
      <c r="F54" s="137">
        <v>1.3470675633748375</v>
      </c>
      <c r="G54" s="137">
        <v>2.3871003746710917</v>
      </c>
      <c r="H54" s="137">
        <v>0.49170196977872394</v>
      </c>
      <c r="I54" s="138">
        <v>-0.30056206591717594</v>
      </c>
      <c r="J54" s="139">
        <v>-0.72134038251994159</v>
      </c>
      <c r="K54" s="136">
        <v>0.47106879468570284</v>
      </c>
      <c r="L54" s="137">
        <v>0.15394981999026225</v>
      </c>
      <c r="M54" s="137">
        <v>-0.85403866197658607</v>
      </c>
      <c r="N54" s="137">
        <v>0.38554968535209344</v>
      </c>
      <c r="O54" s="137">
        <v>0.17283108849062145</v>
      </c>
      <c r="P54" s="137">
        <v>-0.31122589516900945</v>
      </c>
      <c r="Q54" s="137">
        <v>-0.15693077517290321</v>
      </c>
      <c r="R54" s="137">
        <v>2.3046376965514925</v>
      </c>
      <c r="S54" s="137">
        <v>0.89525638808203301</v>
      </c>
      <c r="T54" s="136">
        <v>0.50516068546349047</v>
      </c>
      <c r="V54" s="69" t="s">
        <v>314</v>
      </c>
      <c r="W54" s="74">
        <v>802.24321758627775</v>
      </c>
      <c r="X54" s="106">
        <v>15.100507712016224</v>
      </c>
      <c r="Y54" s="101">
        <v>150.35283196264572</v>
      </c>
      <c r="Z54" s="75">
        <v>101.71744630933063</v>
      </c>
      <c r="AA54" s="75">
        <v>39.560919640528482</v>
      </c>
      <c r="AB54" s="75">
        <v>34.631823312010965</v>
      </c>
      <c r="AC54" s="75">
        <v>2.6494349180212566</v>
      </c>
      <c r="AD54" s="76">
        <v>-28.206792217242764</v>
      </c>
      <c r="AE54" s="103">
        <v>-92.621689170764512</v>
      </c>
      <c r="AF54" s="101">
        <v>407.48647245907341</v>
      </c>
      <c r="AG54" s="75">
        <v>49.583748184151773</v>
      </c>
      <c r="AH54" s="75">
        <v>-98.253978207365435</v>
      </c>
      <c r="AI54" s="75">
        <v>36.144652511295135</v>
      </c>
      <c r="AJ54" s="75">
        <v>3.2860551606761419</v>
      </c>
      <c r="AK54" s="75">
        <v>-13.658642235902335</v>
      </c>
      <c r="AL54" s="75">
        <v>-2.7016197211312374</v>
      </c>
      <c r="AM54" s="75">
        <v>336.29252229344092</v>
      </c>
      <c r="AN54" s="75">
        <v>96.793734473925724</v>
      </c>
      <c r="AO54" s="101">
        <v>321.92509462327871</v>
      </c>
      <c r="AQ54" s="69" t="s">
        <v>314</v>
      </c>
      <c r="AR54" s="134">
        <v>1.1228944288523612</v>
      </c>
      <c r="AS54" s="135">
        <v>7.5178221598859896</v>
      </c>
      <c r="AT54" s="136">
        <v>1.419930823013682</v>
      </c>
      <c r="AU54" s="137">
        <v>0.37884758656139272</v>
      </c>
      <c r="AV54" s="137">
        <v>8.728268586268717</v>
      </c>
      <c r="AW54" s="137">
        <v>-0.57443680617702553</v>
      </c>
      <c r="AX54" s="137">
        <v>0.86243726042662949</v>
      </c>
      <c r="AY54" s="138">
        <v>0.29893981154716087</v>
      </c>
      <c r="AZ54" s="139">
        <v>-3.1085243764203629</v>
      </c>
      <c r="BA54" s="136">
        <v>0.86166959803455345</v>
      </c>
      <c r="BB54" s="137">
        <v>3.517035821172243E-2</v>
      </c>
      <c r="BC54" s="137">
        <v>-0.60486718235769343</v>
      </c>
      <c r="BD54" s="137">
        <v>0.40202866757381717</v>
      </c>
      <c r="BE54" s="137">
        <v>0.77203981750457729</v>
      </c>
      <c r="BF54" s="137">
        <v>-0.27088590922896838</v>
      </c>
      <c r="BG54" s="137">
        <v>2.4070989879608318</v>
      </c>
      <c r="BH54" s="137">
        <v>5.7609939653942455</v>
      </c>
      <c r="BI54" s="137">
        <v>-0.84904172092019614</v>
      </c>
      <c r="BJ54" s="136">
        <v>1.6937975528184879</v>
      </c>
      <c r="BL54" s="69" t="s">
        <v>314</v>
      </c>
      <c r="BM54" s="74">
        <v>2112.0982082856062</v>
      </c>
      <c r="BN54" s="106">
        <v>426.11665891768644</v>
      </c>
      <c r="BO54" s="101">
        <v>285.68298067181968</v>
      </c>
      <c r="BP54" s="75">
        <v>22.816520200971354</v>
      </c>
      <c r="BQ54" s="75">
        <v>238.93172399238438</v>
      </c>
      <c r="BR54" s="75">
        <v>-8.5821108384936906</v>
      </c>
      <c r="BS54" s="75">
        <v>4.629984769260659</v>
      </c>
      <c r="BT54" s="76">
        <v>27.886862547698911</v>
      </c>
      <c r="BU54" s="103">
        <v>-408.97528485372641</v>
      </c>
      <c r="BV54" s="101">
        <v>742.47955499272211</v>
      </c>
      <c r="BW54" s="75">
        <v>11.341025446457934</v>
      </c>
      <c r="BX54" s="75">
        <v>-69.413276362371107</v>
      </c>
      <c r="BY54" s="75">
        <v>37.683344164905066</v>
      </c>
      <c r="BZ54" s="75">
        <v>14.591588784535361</v>
      </c>
      <c r="CA54" s="75">
        <v>-11.883449197109258</v>
      </c>
      <c r="CB54" s="75">
        <v>40.401538887288552</v>
      </c>
      <c r="CC54" s="75">
        <v>813.17078554835098</v>
      </c>
      <c r="CD54" s="75">
        <v>-93.412002279308581</v>
      </c>
      <c r="CE54" s="101">
        <v>1066.7942985570844</v>
      </c>
    </row>
    <row r="55" spans="1:83" ht="12.75" customHeight="1">
      <c r="A55" s="69" t="s">
        <v>315</v>
      </c>
      <c r="B55" s="134">
        <v>-0.31993317667752263</v>
      </c>
      <c r="C55" s="135">
        <v>-5.4271612827606175</v>
      </c>
      <c r="D55" s="136">
        <v>-0.60968608881922792</v>
      </c>
      <c r="E55" s="137">
        <v>-0.46596216986770633</v>
      </c>
      <c r="F55" s="137">
        <v>0.70843954405808152</v>
      </c>
      <c r="G55" s="137">
        <v>9.2554057839144832E-2</v>
      </c>
      <c r="H55" s="137">
        <v>0.37023624690988299</v>
      </c>
      <c r="I55" s="138">
        <v>-1.2900538954641383</v>
      </c>
      <c r="J55" s="139">
        <v>-1.1167926627381197</v>
      </c>
      <c r="K55" s="136">
        <v>6.4053512997652717E-3</v>
      </c>
      <c r="L55" s="137">
        <v>-0.25040543793808379</v>
      </c>
      <c r="M55" s="137">
        <v>-0.70148581952478306</v>
      </c>
      <c r="N55" s="137">
        <v>2.8053197841515498E-2</v>
      </c>
      <c r="O55" s="137">
        <v>-1.972524278766119</v>
      </c>
      <c r="P55" s="137">
        <v>0.26080337414575716</v>
      </c>
      <c r="Q55" s="137">
        <v>-0.81866712133830122</v>
      </c>
      <c r="R55" s="137">
        <v>1.5291361099515122</v>
      </c>
      <c r="S55" s="137">
        <v>-0.22302299551483218</v>
      </c>
      <c r="T55" s="136">
        <v>-2.5895103799256081E-2</v>
      </c>
      <c r="V55" s="69" t="s">
        <v>315</v>
      </c>
      <c r="W55" s="74">
        <v>-608.53274310208508</v>
      </c>
      <c r="X55" s="106">
        <v>-330.74223143090148</v>
      </c>
      <c r="Y55" s="101">
        <v>-124.40756148835135</v>
      </c>
      <c r="Z55" s="75">
        <v>-28.169409899477614</v>
      </c>
      <c r="AA55" s="75">
        <v>21.085843652741914</v>
      </c>
      <c r="AB55" s="75">
        <v>1.3748185529443617</v>
      </c>
      <c r="AC55" s="75">
        <v>2.0047510249966081</v>
      </c>
      <c r="AD55" s="76">
        <v>-120.70356481955969</v>
      </c>
      <c r="AE55" s="103">
        <v>-142.36423813068541</v>
      </c>
      <c r="AF55" s="101">
        <v>5.5668925090285484</v>
      </c>
      <c r="AG55" s="75">
        <v>-80.774077234749711</v>
      </c>
      <c r="AH55" s="75">
        <v>-80.014102174733125</v>
      </c>
      <c r="AI55" s="75">
        <v>2.6400811530493229</v>
      </c>
      <c r="AJ55" s="75">
        <v>-37.568624075455318</v>
      </c>
      <c r="AK55" s="75">
        <v>11.410147694875377</v>
      </c>
      <c r="AL55" s="75">
        <v>-14.071531583998194</v>
      </c>
      <c r="AM55" s="75">
        <v>228.27377196474845</v>
      </c>
      <c r="AN55" s="75">
        <v>-24.328773234716209</v>
      </c>
      <c r="AO55" s="101">
        <v>-16.585604561158107</v>
      </c>
      <c r="AQ55" s="69" t="s">
        <v>315</v>
      </c>
      <c r="AR55" s="134">
        <v>0.85290290916917311</v>
      </c>
      <c r="AS55" s="135">
        <v>1.2306081541471059</v>
      </c>
      <c r="AT55" s="136">
        <v>0.72550097267762848</v>
      </c>
      <c r="AU55" s="137">
        <v>0.11282099087164266</v>
      </c>
      <c r="AV55" s="137">
        <v>7.5003127631859456</v>
      </c>
      <c r="AW55" s="137">
        <v>-0.8270272176792326</v>
      </c>
      <c r="AX55" s="137">
        <v>0.83930336457858079</v>
      </c>
      <c r="AY55" s="138">
        <v>-0.66641997796785812</v>
      </c>
      <c r="AZ55" s="139">
        <v>-3.5408777189594898</v>
      </c>
      <c r="BA55" s="136">
        <v>1.1504925611289352</v>
      </c>
      <c r="BB55" s="137">
        <v>-0.13031068788078581</v>
      </c>
      <c r="BC55" s="137">
        <v>-1.6345450458690736</v>
      </c>
      <c r="BD55" s="137">
        <v>0.32970201336000038</v>
      </c>
      <c r="BE55" s="137">
        <v>-0.87467812530449551</v>
      </c>
      <c r="BF55" s="137">
        <v>-0.13117286758406177</v>
      </c>
      <c r="BG55" s="137">
        <v>1.6508211020816344</v>
      </c>
      <c r="BH55" s="137">
        <v>6.8957098329056388</v>
      </c>
      <c r="BI55" s="137">
        <v>1.9163896215451226</v>
      </c>
      <c r="BJ55" s="136">
        <v>1.3636025103149096</v>
      </c>
      <c r="BL55" s="69" t="s">
        <v>315</v>
      </c>
      <c r="BM55" s="74">
        <v>1603.4085157487716</v>
      </c>
      <c r="BN55" s="106">
        <v>70.063413398206649</v>
      </c>
      <c r="BO55" s="101">
        <v>146.0774291175876</v>
      </c>
      <c r="BP55" s="75">
        <v>6.7810808662552517</v>
      </c>
      <c r="BQ55" s="75">
        <v>209.13354533407892</v>
      </c>
      <c r="BR55" s="75">
        <v>-12.398757388558806</v>
      </c>
      <c r="BS55" s="75">
        <v>4.5235102952553916</v>
      </c>
      <c r="BT55" s="76">
        <v>-61.961949989441564</v>
      </c>
      <c r="BU55" s="103">
        <v>-462.72026941972763</v>
      </c>
      <c r="BV55" s="101">
        <v>988.58385222138895</v>
      </c>
      <c r="BW55" s="75">
        <v>-41.984184993296367</v>
      </c>
      <c r="BX55" s="75">
        <v>-188.21085995475551</v>
      </c>
      <c r="BY55" s="75">
        <v>30.934905630960202</v>
      </c>
      <c r="BZ55" s="75">
        <v>-16.474582083202222</v>
      </c>
      <c r="CA55" s="75">
        <v>-5.7613373243329988</v>
      </c>
      <c r="CB55" s="75">
        <v>27.685545301539605</v>
      </c>
      <c r="CC55" s="75">
        <v>977.73072877989944</v>
      </c>
      <c r="CD55" s="75">
        <v>204.66363686457589</v>
      </c>
      <c r="CE55" s="101">
        <v>861.4040904313224</v>
      </c>
    </row>
    <row r="56" spans="1:83" ht="12.75" customHeight="1">
      <c r="A56" s="69" t="s">
        <v>316</v>
      </c>
      <c r="B56" s="134">
        <v>-0.97863452075530599</v>
      </c>
      <c r="C56" s="135">
        <v>-33.118811322322358</v>
      </c>
      <c r="D56" s="136">
        <v>-0.82283013386750259</v>
      </c>
      <c r="E56" s="137">
        <v>-1.2958117022368043</v>
      </c>
      <c r="F56" s="137">
        <v>-0.47734304123668858</v>
      </c>
      <c r="G56" s="137">
        <v>-2.9383904368136315</v>
      </c>
      <c r="H56" s="137">
        <v>-1.1373137455182314</v>
      </c>
      <c r="I56" s="138">
        <v>-0.26772836230596342</v>
      </c>
      <c r="J56" s="139">
        <v>-0.26123207221042666</v>
      </c>
      <c r="K56" s="136">
        <v>0.12450877180854025</v>
      </c>
      <c r="L56" s="137">
        <v>-0.51863515593678633</v>
      </c>
      <c r="M56" s="137">
        <v>2.6749024153643886</v>
      </c>
      <c r="N56" s="137">
        <v>-1.4638448486716471</v>
      </c>
      <c r="O56" s="137">
        <v>3.3247637925081897</v>
      </c>
      <c r="P56" s="137">
        <v>0.1066322609164061</v>
      </c>
      <c r="Q56" s="137">
        <v>-2.345736630296491</v>
      </c>
      <c r="R56" s="137">
        <v>1.934314352826938</v>
      </c>
      <c r="S56" s="137">
        <v>-1.9294717347564161</v>
      </c>
      <c r="T56" s="136">
        <v>0.22630533131688946</v>
      </c>
      <c r="V56" s="69" t="s">
        <v>316</v>
      </c>
      <c r="W56" s="74">
        <v>-1855.4682382426108</v>
      </c>
      <c r="X56" s="106">
        <v>-1908.7897324969099</v>
      </c>
      <c r="Y56" s="101">
        <v>-166.87633079832085</v>
      </c>
      <c r="Z56" s="75">
        <v>-77.972347674462071</v>
      </c>
      <c r="AA56" s="75">
        <v>-14.308188386398797</v>
      </c>
      <c r="AB56" s="75">
        <v>-43.687902385852794</v>
      </c>
      <c r="AC56" s="75">
        <v>-6.181113861736776</v>
      </c>
      <c r="AD56" s="76">
        <v>-24.726778489870412</v>
      </c>
      <c r="AE56" s="103">
        <v>-32.928913127159831</v>
      </c>
      <c r="AF56" s="101">
        <v>108.21753778465791</v>
      </c>
      <c r="AG56" s="75">
        <v>-166.87886632513982</v>
      </c>
      <c r="AH56" s="75">
        <v>302.96909752206011</v>
      </c>
      <c r="AI56" s="75">
        <v>-137.80080905926843</v>
      </c>
      <c r="AJ56" s="75">
        <v>62.074259567679974</v>
      </c>
      <c r="AK56" s="75">
        <v>4.6773283446264031</v>
      </c>
      <c r="AL56" s="75">
        <v>-39.989245576874964</v>
      </c>
      <c r="AM56" s="75">
        <v>293.17546064454473</v>
      </c>
      <c r="AN56" s="75">
        <v>-210.00968733299305</v>
      </c>
      <c r="AO56" s="101">
        <v>144.90920039511548</v>
      </c>
      <c r="AQ56" s="69" t="s">
        <v>316</v>
      </c>
      <c r="AR56" s="134">
        <v>-0.10400675268033011</v>
      </c>
      <c r="AS56" s="135">
        <v>-32.235354902165881</v>
      </c>
      <c r="AT56" s="136">
        <v>0.28486027779974776</v>
      </c>
      <c r="AU56" s="137">
        <v>0.14258906800264093</v>
      </c>
      <c r="AV56" s="137">
        <v>6.1782128624889632</v>
      </c>
      <c r="AW56" s="137">
        <v>-1.2040740508200587</v>
      </c>
      <c r="AX56" s="137">
        <v>-1.9035178965080557</v>
      </c>
      <c r="AY56" s="138">
        <v>-1.0409450523260366</v>
      </c>
      <c r="AZ56" s="139">
        <v>-2.2636888008770617</v>
      </c>
      <c r="BA56" s="136">
        <v>1.1063500891111522</v>
      </c>
      <c r="BB56" s="137">
        <v>-0.50823505128593238</v>
      </c>
      <c r="BC56" s="137">
        <v>0.75649941121525011</v>
      </c>
      <c r="BD56" s="137">
        <v>-0.13978150530439271</v>
      </c>
      <c r="BE56" s="137">
        <v>2.6311289547866101</v>
      </c>
      <c r="BF56" s="137">
        <v>1.4114607814060598</v>
      </c>
      <c r="BG56" s="137">
        <v>-2.3778355073428958</v>
      </c>
      <c r="BH56" s="137">
        <v>7.3523605299587125</v>
      </c>
      <c r="BI56" s="137">
        <v>-0.80576189302262735</v>
      </c>
      <c r="BJ56" s="136">
        <v>1.4543499548925309</v>
      </c>
      <c r="BL56" s="69" t="s">
        <v>316</v>
      </c>
      <c r="BM56" s="74">
        <v>-195.46786608191906</v>
      </c>
      <c r="BN56" s="106">
        <v>-1833.6507495640335</v>
      </c>
      <c r="BO56" s="101">
        <v>57.133757186435105</v>
      </c>
      <c r="BP56" s="75">
        <v>8.4567152859417547</v>
      </c>
      <c r="BQ56" s="75">
        <v>173.58151389115483</v>
      </c>
      <c r="BR56" s="75">
        <v>-17.587873818225034</v>
      </c>
      <c r="BS56" s="75">
        <v>-10.426112185102284</v>
      </c>
      <c r="BT56" s="76">
        <v>-96.890485987332795</v>
      </c>
      <c r="BU56" s="103">
        <v>-291.18947844138893</v>
      </c>
      <c r="BV56" s="101">
        <v>952.25275999699079</v>
      </c>
      <c r="BW56" s="75">
        <v>-163.51537770463256</v>
      </c>
      <c r="BX56" s="75">
        <v>87.315272373354674</v>
      </c>
      <c r="BY56" s="75">
        <v>-12.984030650017303</v>
      </c>
      <c r="BZ56" s="75">
        <v>49.455910342316656</v>
      </c>
      <c r="CA56" s="75">
        <v>61.115851734379248</v>
      </c>
      <c r="CB56" s="75">
        <v>-40.54978397464356</v>
      </c>
      <c r="CC56" s="75">
        <v>1058.1230240052955</v>
      </c>
      <c r="CD56" s="75">
        <v>-86.708106129055523</v>
      </c>
      <c r="CE56" s="101">
        <v>919.9858447400693</v>
      </c>
    </row>
    <row r="57" spans="1:83" s="232" customFormat="1" ht="12.75" customHeight="1">
      <c r="A57" s="95" t="s">
        <v>317</v>
      </c>
      <c r="B57" s="140">
        <v>0.64478055243681887</v>
      </c>
      <c r="C57" s="141">
        <v>54.670100927884931</v>
      </c>
      <c r="D57" s="142">
        <v>-0.7130823637604311</v>
      </c>
      <c r="E57" s="143">
        <v>-0.91452478419384864</v>
      </c>
      <c r="F57" s="143">
        <v>0.9191547451984583</v>
      </c>
      <c r="G57" s="143">
        <v>-2.3009647731502714</v>
      </c>
      <c r="H57" s="143">
        <v>-0.63228687329806021</v>
      </c>
      <c r="I57" s="144">
        <v>-0.86775735438031631</v>
      </c>
      <c r="J57" s="145">
        <v>-1.243523417734782</v>
      </c>
      <c r="K57" s="142">
        <v>-0.51357401937411895</v>
      </c>
      <c r="L57" s="143">
        <v>-0.54962239381748379</v>
      </c>
      <c r="M57" s="143">
        <v>-1.1330149560817238</v>
      </c>
      <c r="N57" s="143">
        <v>-0.2979180384676039</v>
      </c>
      <c r="O57" s="143">
        <v>0.16766127397942476</v>
      </c>
      <c r="P57" s="143">
        <v>0.65014976900297228</v>
      </c>
      <c r="Q57" s="143">
        <v>-2.0892138635271174</v>
      </c>
      <c r="R57" s="143">
        <v>-1.0308708552211998</v>
      </c>
      <c r="S57" s="143">
        <v>0.4746115136869955</v>
      </c>
      <c r="T57" s="142">
        <v>-0.23392538917568206</v>
      </c>
      <c r="U57" s="234"/>
      <c r="V57" s="95" t="s">
        <v>317</v>
      </c>
      <c r="W57" s="92">
        <v>1210.5251984783972</v>
      </c>
      <c r="X57" s="108">
        <v>2107.3526034994093</v>
      </c>
      <c r="Y57" s="100">
        <v>-143.42866642885929</v>
      </c>
      <c r="Z57" s="93">
        <v>-54.316249426877221</v>
      </c>
      <c r="AA57" s="93">
        <v>27.419823145545706</v>
      </c>
      <c r="AB57" s="93">
        <v>-33.205433166859848</v>
      </c>
      <c r="AC57" s="93">
        <v>-3.3972931866577483</v>
      </c>
      <c r="AD57" s="94">
        <v>-79.929513794011655</v>
      </c>
      <c r="AE57" s="102">
        <v>-156.33955381998749</v>
      </c>
      <c r="AF57" s="100">
        <v>-446.93168336611416</v>
      </c>
      <c r="AG57" s="93">
        <v>-175.93228476759032</v>
      </c>
      <c r="AH57" s="93">
        <v>-131.76204656930349</v>
      </c>
      <c r="AI57" s="93">
        <v>-27.634342170564196</v>
      </c>
      <c r="AJ57" s="93">
        <v>3.2343568512740148</v>
      </c>
      <c r="AK57" s="93">
        <v>28.548645271644091</v>
      </c>
      <c r="AL57" s="93">
        <v>-34.780680000086704</v>
      </c>
      <c r="AM57" s="93">
        <v>-159.26679085138312</v>
      </c>
      <c r="AN57" s="93">
        <v>50.661458869890339</v>
      </c>
      <c r="AO57" s="100">
        <v>-150.12750140605203</v>
      </c>
      <c r="AP57" s="234"/>
      <c r="AQ57" s="95" t="s">
        <v>317</v>
      </c>
      <c r="AR57" s="140">
        <v>-0.23823819157213766</v>
      </c>
      <c r="AS57" s="141">
        <v>-1.9259232894056066</v>
      </c>
      <c r="AT57" s="142">
        <v>-1.4039107013749108</v>
      </c>
      <c r="AU57" s="143">
        <v>-0.98828089024971533</v>
      </c>
      <c r="AV57" s="143">
        <v>2.5115074787370295</v>
      </c>
      <c r="AW57" s="143">
        <v>-2.818235729080365</v>
      </c>
      <c r="AX57" s="143">
        <v>-0.91387382293125485</v>
      </c>
      <c r="AY57" s="144">
        <v>-2.701920706918659</v>
      </c>
      <c r="AZ57" s="145">
        <v>-3.304105439804994</v>
      </c>
      <c r="BA57" s="142">
        <v>8.5938770587934421E-2</v>
      </c>
      <c r="BB57" s="143">
        <v>-1.1612163794136099</v>
      </c>
      <c r="BC57" s="143">
        <v>-6.1375551769371484E-2</v>
      </c>
      <c r="BD57" s="143">
        <v>-1.3509613524939845</v>
      </c>
      <c r="BE57" s="143">
        <v>1.6318245736948622</v>
      </c>
      <c r="BF57" s="143">
        <v>0.70585300418295471</v>
      </c>
      <c r="BG57" s="143">
        <v>-5.3175233747566502</v>
      </c>
      <c r="BH57" s="143">
        <v>4.7867009390282655</v>
      </c>
      <c r="BI57" s="143">
        <v>-0.80359333610152683</v>
      </c>
      <c r="BJ57" s="142">
        <v>0.47094627947732448</v>
      </c>
      <c r="BK57" s="234"/>
      <c r="BL57" s="95" t="s">
        <v>317</v>
      </c>
      <c r="BM57" s="92">
        <v>-451.23256528002094</v>
      </c>
      <c r="BN57" s="108">
        <v>-117.07885271638588</v>
      </c>
      <c r="BO57" s="100">
        <v>-284.35972675288576</v>
      </c>
      <c r="BP57" s="93">
        <v>-58.74056069148628</v>
      </c>
      <c r="BQ57" s="93">
        <v>73.758398052417306</v>
      </c>
      <c r="BR57" s="93">
        <v>-40.886693687757315</v>
      </c>
      <c r="BS57" s="93">
        <v>-4.9242211053766596</v>
      </c>
      <c r="BT57" s="94">
        <v>-253.56664932068452</v>
      </c>
      <c r="BU57" s="102">
        <v>-424.25439424859724</v>
      </c>
      <c r="BV57" s="100">
        <v>74.339219386645709</v>
      </c>
      <c r="BW57" s="93">
        <v>-374.00148014332808</v>
      </c>
      <c r="BX57" s="93">
        <v>-7.0610294293419429</v>
      </c>
      <c r="BY57" s="93">
        <v>-126.65041756548817</v>
      </c>
      <c r="BZ57" s="93">
        <v>31.026047504174812</v>
      </c>
      <c r="CA57" s="93">
        <v>30.977479075243536</v>
      </c>
      <c r="CB57" s="93">
        <v>-91.5430768820911</v>
      </c>
      <c r="CC57" s="93">
        <v>698.47496405135098</v>
      </c>
      <c r="CD57" s="93">
        <v>-86.883267223893199</v>
      </c>
      <c r="CE57" s="100">
        <v>300.12118905118405</v>
      </c>
    </row>
    <row r="58" spans="1:83" ht="12.75" customHeight="1">
      <c r="A58" s="69" t="s">
        <v>318</v>
      </c>
      <c r="B58" s="134">
        <v>3.5205141124561301E-2</v>
      </c>
      <c r="C58" s="135">
        <v>-0.37069099255488958</v>
      </c>
      <c r="D58" s="136">
        <v>0.27213519834536903</v>
      </c>
      <c r="E58" s="137">
        <v>1.3646805486672964</v>
      </c>
      <c r="F58" s="137">
        <v>-0.48570450236957718</v>
      </c>
      <c r="G58" s="137">
        <v>3.0775285971645916</v>
      </c>
      <c r="H58" s="137">
        <v>4.1048450849003437</v>
      </c>
      <c r="I58" s="138">
        <v>-0.83941598434175146</v>
      </c>
      <c r="J58" s="139">
        <v>-0.84711761114534267</v>
      </c>
      <c r="K58" s="136">
        <v>0.27513924153270697</v>
      </c>
      <c r="L58" s="137">
        <v>-0.13471333561426713</v>
      </c>
      <c r="M58" s="137">
        <v>1.1739768150806906</v>
      </c>
      <c r="N58" s="137">
        <v>0.88162316184705602</v>
      </c>
      <c r="O58" s="137">
        <v>0.85563091990323858</v>
      </c>
      <c r="P58" s="137">
        <v>1.0909491677443928</v>
      </c>
      <c r="Q58" s="137">
        <v>1.0793959209704163</v>
      </c>
      <c r="R58" s="137">
        <v>-0.32792249398535533</v>
      </c>
      <c r="S58" s="137">
        <v>0.30187026182888488</v>
      </c>
      <c r="T58" s="136">
        <v>-0.15423721826478554</v>
      </c>
      <c r="V58" s="69" t="s">
        <v>318</v>
      </c>
      <c r="W58" s="74">
        <v>66.521073792042444</v>
      </c>
      <c r="X58" s="106">
        <v>-22.100684996718883</v>
      </c>
      <c r="Y58" s="101">
        <v>54.346679050962848</v>
      </c>
      <c r="Z58" s="75">
        <v>80.311047856080222</v>
      </c>
      <c r="AA58" s="75">
        <v>-14.622504019087955</v>
      </c>
      <c r="AB58" s="75">
        <v>43.390190060975556</v>
      </c>
      <c r="AC58" s="75">
        <v>21.915981699991221</v>
      </c>
      <c r="AD58" s="76">
        <v>-76.648036546994263</v>
      </c>
      <c r="AE58" s="103">
        <v>-105.17782784187875</v>
      </c>
      <c r="AF58" s="101">
        <v>238.20696877350565</v>
      </c>
      <c r="AG58" s="75">
        <v>-42.884282637689466</v>
      </c>
      <c r="AH58" s="75">
        <v>134.97878038995987</v>
      </c>
      <c r="AI58" s="75">
        <v>81.534150286543081</v>
      </c>
      <c r="AJ58" s="75">
        <v>16.533666640018509</v>
      </c>
      <c r="AK58" s="75">
        <v>48.215983800678259</v>
      </c>
      <c r="AL58" s="75">
        <v>17.594076652747617</v>
      </c>
      <c r="AM58" s="75">
        <v>-50.140876908708378</v>
      </c>
      <c r="AN58" s="75">
        <v>32.375470549970487</v>
      </c>
      <c r="AO58" s="101">
        <v>-98.754061193809321</v>
      </c>
      <c r="AQ58" s="69" t="s">
        <v>318</v>
      </c>
      <c r="AR58" s="134">
        <v>-0.62403575641741815</v>
      </c>
      <c r="AS58" s="135">
        <v>-2.5315868663379204</v>
      </c>
      <c r="AT58" s="136">
        <v>-1.8640650352646726</v>
      </c>
      <c r="AU58" s="137">
        <v>-1.3257448815806594</v>
      </c>
      <c r="AV58" s="137">
        <v>0.65767754718133453</v>
      </c>
      <c r="AW58" s="137">
        <v>-2.1629087150441983</v>
      </c>
      <c r="AX58" s="137">
        <v>2.6487323185033551</v>
      </c>
      <c r="AY58" s="138">
        <v>-3.2277958007875474</v>
      </c>
      <c r="AZ58" s="139">
        <v>-3.4266105348989107</v>
      </c>
      <c r="BA58" s="136">
        <v>-0.1092397369712117</v>
      </c>
      <c r="BB58" s="137">
        <v>-1.4460889703330038</v>
      </c>
      <c r="BC58" s="137">
        <v>1.9828537279874769</v>
      </c>
      <c r="BD58" s="137">
        <v>-0.86346916155469744</v>
      </c>
      <c r="BE58" s="137">
        <v>2.3245692224287406</v>
      </c>
      <c r="BF58" s="137">
        <v>2.1223338169914063</v>
      </c>
      <c r="BG58" s="137">
        <v>-4.1450987446087106</v>
      </c>
      <c r="BH58" s="137">
        <v>2.090270908084757</v>
      </c>
      <c r="BI58" s="137">
        <v>-1.3869881714555055</v>
      </c>
      <c r="BJ58" s="136">
        <v>-0.18822714913515615</v>
      </c>
      <c r="BL58" s="69" t="s">
        <v>318</v>
      </c>
      <c r="BM58" s="74">
        <v>-1186.9547090742562</v>
      </c>
      <c r="BN58" s="106">
        <v>-154.28004542512099</v>
      </c>
      <c r="BO58" s="101">
        <v>-380.36587966456864</v>
      </c>
      <c r="BP58" s="75">
        <v>-80.146959144736684</v>
      </c>
      <c r="BQ58" s="75">
        <v>19.574974392800868</v>
      </c>
      <c r="BR58" s="75">
        <v>-32.128326938792725</v>
      </c>
      <c r="BS58" s="75">
        <v>14.342325676593305</v>
      </c>
      <c r="BT58" s="76">
        <v>-302.00789365043602</v>
      </c>
      <c r="BU58" s="103">
        <v>-436.81053291971148</v>
      </c>
      <c r="BV58" s="101">
        <v>-94.940284298922052</v>
      </c>
      <c r="BW58" s="75">
        <v>-466.46951096516932</v>
      </c>
      <c r="BX58" s="75">
        <v>226.17172916798336</v>
      </c>
      <c r="BY58" s="75">
        <v>-81.260919790240223</v>
      </c>
      <c r="BZ58" s="75">
        <v>44.27365898351718</v>
      </c>
      <c r="CA58" s="75">
        <v>92.85210511182413</v>
      </c>
      <c r="CB58" s="75">
        <v>-71.247380508212245</v>
      </c>
      <c r="CC58" s="75">
        <v>312.04156484920168</v>
      </c>
      <c r="CD58" s="75">
        <v>-151.30153114784844</v>
      </c>
      <c r="CE58" s="101">
        <v>-120.55796676590398</v>
      </c>
    </row>
    <row r="59" spans="1:83" ht="12.75" customHeight="1">
      <c r="A59" s="69" t="s">
        <v>319</v>
      </c>
      <c r="B59" s="134">
        <v>0.22424131430898164</v>
      </c>
      <c r="C59" s="135">
        <v>9.0076690215092228</v>
      </c>
      <c r="D59" s="136">
        <v>-0.190200009472552</v>
      </c>
      <c r="E59" s="137">
        <v>-0.97395724464831579</v>
      </c>
      <c r="F59" s="137">
        <v>4.1132385180581599</v>
      </c>
      <c r="G59" s="137">
        <v>-0.8577099600945215</v>
      </c>
      <c r="H59" s="137">
        <v>0.66638738316333601</v>
      </c>
      <c r="I59" s="138">
        <v>-1.0432144840118562</v>
      </c>
      <c r="J59" s="139">
        <v>-0.78992557962249688</v>
      </c>
      <c r="K59" s="136">
        <v>-0.26140350691700176</v>
      </c>
      <c r="L59" s="137">
        <v>-0.61890785570106743</v>
      </c>
      <c r="M59" s="137">
        <v>-6.12923867929549E-2</v>
      </c>
      <c r="N59" s="137">
        <v>-1.5198558922363659</v>
      </c>
      <c r="O59" s="137">
        <v>-2.1746962675300963</v>
      </c>
      <c r="P59" s="137">
        <v>-1.9728814063658784</v>
      </c>
      <c r="Q59" s="137">
        <v>0.60761575572116922</v>
      </c>
      <c r="R59" s="137">
        <v>0.18615329855704577</v>
      </c>
      <c r="S59" s="137">
        <v>1.9604535665886713</v>
      </c>
      <c r="T59" s="136">
        <v>0.39275292372036308</v>
      </c>
      <c r="V59" s="69" t="s">
        <v>319</v>
      </c>
      <c r="W59" s="74">
        <v>423.85924358511693</v>
      </c>
      <c r="X59" s="106">
        <v>535.04860937788908</v>
      </c>
      <c r="Y59" s="101">
        <v>-38.087203853607207</v>
      </c>
      <c r="Z59" s="75">
        <v>-58.099291904476559</v>
      </c>
      <c r="AA59" s="75">
        <v>123.23072029198283</v>
      </c>
      <c r="AB59" s="75">
        <v>-12.465046584125503</v>
      </c>
      <c r="AC59" s="75">
        <v>3.7039222829558867</v>
      </c>
      <c r="AD59" s="76">
        <v>-94.457507939945572</v>
      </c>
      <c r="AE59" s="103">
        <v>-97.246058541981256</v>
      </c>
      <c r="AF59" s="101">
        <v>-226.93767977812968</v>
      </c>
      <c r="AG59" s="75">
        <v>-196.75605580029151</v>
      </c>
      <c r="AH59" s="75">
        <v>-7.1298654501770216</v>
      </c>
      <c r="AI59" s="75">
        <v>-141.79830222603414</v>
      </c>
      <c r="AJ59" s="75">
        <v>-42.382001866167229</v>
      </c>
      <c r="AK59" s="75">
        <v>-88.145424020577593</v>
      </c>
      <c r="AL59" s="75">
        <v>10.010997934406305</v>
      </c>
      <c r="AM59" s="75">
        <v>28.370367620640536</v>
      </c>
      <c r="AN59" s="75">
        <v>210.8926040300812</v>
      </c>
      <c r="AO59" s="101">
        <v>251.08157638094417</v>
      </c>
      <c r="AQ59" s="69" t="s">
        <v>319</v>
      </c>
      <c r="AR59" s="134">
        <v>-8.1521425499131439E-2</v>
      </c>
      <c r="AS59" s="135">
        <v>12.345200408890712</v>
      </c>
      <c r="AT59" s="136">
        <v>-1.4498731791229735</v>
      </c>
      <c r="AU59" s="137">
        <v>-1.8293518556426358</v>
      </c>
      <c r="AV59" s="137">
        <v>4.0607603353715049</v>
      </c>
      <c r="AW59" s="137">
        <v>-3.0917597004397779</v>
      </c>
      <c r="AX59" s="137">
        <v>2.9516063561445316</v>
      </c>
      <c r="AY59" s="138">
        <v>-2.9858020111832473</v>
      </c>
      <c r="AZ59" s="139">
        <v>-3.1073787566113897</v>
      </c>
      <c r="BA59" s="136">
        <v>-0.37673890723408654</v>
      </c>
      <c r="BB59" s="137">
        <v>-1.8101742045024016</v>
      </c>
      <c r="BC59" s="137">
        <v>2.6403535279265311</v>
      </c>
      <c r="BD59" s="137">
        <v>-2.3975821662345465</v>
      </c>
      <c r="BE59" s="137">
        <v>2.1135349026432992</v>
      </c>
      <c r="BF59" s="137">
        <v>-0.15282352386993825</v>
      </c>
      <c r="BG59" s="137">
        <v>-2.7666518093366288</v>
      </c>
      <c r="BH59" s="137">
        <v>0.73986565208334909</v>
      </c>
      <c r="BI59" s="137">
        <v>0.7710166760594106</v>
      </c>
      <c r="BJ59" s="136">
        <v>0.22974110244993184</v>
      </c>
      <c r="BL59" s="69" t="s">
        <v>319</v>
      </c>
      <c r="BM59" s="74">
        <v>-154.56272238705424</v>
      </c>
      <c r="BN59" s="106">
        <v>711.51079538366957</v>
      </c>
      <c r="BO59" s="101">
        <v>-294.0455220298245</v>
      </c>
      <c r="BP59" s="75">
        <v>-110.07684114973563</v>
      </c>
      <c r="BQ59" s="75">
        <v>121.71985103204179</v>
      </c>
      <c r="BR59" s="75">
        <v>-45.968192075862589</v>
      </c>
      <c r="BS59" s="75">
        <v>16.041496934552583</v>
      </c>
      <c r="BT59" s="76">
        <v>-275.7618367708219</v>
      </c>
      <c r="BU59" s="103">
        <v>-391.69235333100733</v>
      </c>
      <c r="BV59" s="101">
        <v>-327.44485658608028</v>
      </c>
      <c r="BW59" s="75">
        <v>-582.45148953071111</v>
      </c>
      <c r="BX59" s="75">
        <v>299.05596589253946</v>
      </c>
      <c r="BY59" s="75">
        <v>-225.69930316932368</v>
      </c>
      <c r="BZ59" s="75">
        <v>39.460281192805269</v>
      </c>
      <c r="CA59" s="75">
        <v>-6.7034666036288399</v>
      </c>
      <c r="CB59" s="75">
        <v>-47.164850989807746</v>
      </c>
      <c r="CC59" s="75">
        <v>112.13816050509377</v>
      </c>
      <c r="CD59" s="75">
        <v>83.919846116948975</v>
      </c>
      <c r="CE59" s="101">
        <v>147.10921417619829</v>
      </c>
    </row>
    <row r="60" spans="1:83" ht="12.75" customHeight="1">
      <c r="A60" s="69" t="s">
        <v>320</v>
      </c>
      <c r="B60" s="134">
        <v>-0.24388751620034732</v>
      </c>
      <c r="C60" s="135">
        <v>-4.0527421337960723</v>
      </c>
      <c r="D60" s="136">
        <v>0.62355816239088036</v>
      </c>
      <c r="E60" s="137">
        <v>1.3397199619585631</v>
      </c>
      <c r="F60" s="137">
        <v>-2.0435973220644166</v>
      </c>
      <c r="G60" s="137">
        <v>1.7517884216321056</v>
      </c>
      <c r="H60" s="137">
        <v>1.1887004692452408</v>
      </c>
      <c r="I60" s="138">
        <v>0.86318441659116729</v>
      </c>
      <c r="J60" s="139">
        <v>0.49801162568263724</v>
      </c>
      <c r="K60" s="136">
        <v>4.68501062466542E-2</v>
      </c>
      <c r="L60" s="137">
        <v>0.26317396039039487</v>
      </c>
      <c r="M60" s="137">
        <v>-0.20163796002482526</v>
      </c>
      <c r="N60" s="137">
        <v>0.18990491094963424</v>
      </c>
      <c r="O60" s="137">
        <v>1.0714143126528519</v>
      </c>
      <c r="P60" s="137">
        <v>2.0115253148947909</v>
      </c>
      <c r="Q60" s="137">
        <v>0.62964401919669566</v>
      </c>
      <c r="R60" s="137">
        <v>-0.19987441569151443</v>
      </c>
      <c r="S60" s="137">
        <v>-1.1399459192839023</v>
      </c>
      <c r="T60" s="136">
        <v>-0.66319173028634992</v>
      </c>
      <c r="V60" s="69" t="s">
        <v>320</v>
      </c>
      <c r="W60" s="74">
        <v>-462.02808622946031</v>
      </c>
      <c r="X60" s="106">
        <v>-262.41390499659065</v>
      </c>
      <c r="Y60" s="101">
        <v>124.62888511345591</v>
      </c>
      <c r="Z60" s="75">
        <v>79.139700017326504</v>
      </c>
      <c r="AA60" s="75">
        <v>-63.743568647585562</v>
      </c>
      <c r="AB60" s="75">
        <v>25.240273140738509</v>
      </c>
      <c r="AC60" s="75">
        <v>6.651077634980652</v>
      </c>
      <c r="AD60" s="76">
        <v>77.341402967997055</v>
      </c>
      <c r="AE60" s="103">
        <v>60.824855672290141</v>
      </c>
      <c r="AF60" s="101">
        <v>40.566639564101934</v>
      </c>
      <c r="AG60" s="75">
        <v>83.147423076039559</v>
      </c>
      <c r="AH60" s="75">
        <v>-23.441253128961762</v>
      </c>
      <c r="AI60" s="75">
        <v>17.448314902734637</v>
      </c>
      <c r="AJ60" s="75">
        <v>20.426384648990734</v>
      </c>
      <c r="AK60" s="75">
        <v>88.098909194449334</v>
      </c>
      <c r="AL60" s="75">
        <v>10.436966379837713</v>
      </c>
      <c r="AM60" s="75">
        <v>-30.518215566349681</v>
      </c>
      <c r="AN60" s="75">
        <v>-125.03188994263292</v>
      </c>
      <c r="AO60" s="101">
        <v>-425.63456158274494</v>
      </c>
      <c r="AQ60" s="69" t="s">
        <v>320</v>
      </c>
      <c r="AR60" s="134">
        <v>0.65988223498352205</v>
      </c>
      <c r="AS60" s="135">
        <v>61.169592329029321</v>
      </c>
      <c r="AT60" s="136">
        <v>-1.2629605618141859E-2</v>
      </c>
      <c r="AU60" s="137">
        <v>0.79193358463183205</v>
      </c>
      <c r="AV60" s="137">
        <v>2.4230869017834555</v>
      </c>
      <c r="AW60" s="137">
        <v>1.5910080993903675</v>
      </c>
      <c r="AX60" s="137">
        <v>5.3738235635620635</v>
      </c>
      <c r="AY60" s="138">
        <v>-1.885710792579709</v>
      </c>
      <c r="AZ60" s="139">
        <v>-2.3698008460375952</v>
      </c>
      <c r="BA60" s="136">
        <v>-0.45400879460021359</v>
      </c>
      <c r="BB60" s="137">
        <v>-1.0385150997260784</v>
      </c>
      <c r="BC60" s="137">
        <v>-0.23521892572815339</v>
      </c>
      <c r="BD60" s="137">
        <v>-0.75950348553954772</v>
      </c>
      <c r="BE60" s="137">
        <v>-0.11339959314836667</v>
      </c>
      <c r="BF60" s="137">
        <v>1.7471324394173315</v>
      </c>
      <c r="BG60" s="137">
        <v>0.19590417858439402</v>
      </c>
      <c r="BH60" s="137">
        <v>-1.3693150608271032</v>
      </c>
      <c r="BI60" s="137">
        <v>1.5822830220709072</v>
      </c>
      <c r="BJ60" s="136">
        <v>-0.65978645123138113</v>
      </c>
      <c r="BL60" s="69" t="s">
        <v>320</v>
      </c>
      <c r="BM60" s="74">
        <v>1238.8774296260963</v>
      </c>
      <c r="BN60" s="106">
        <v>2357.8866228839888</v>
      </c>
      <c r="BO60" s="101">
        <v>-2.540306118047738</v>
      </c>
      <c r="BP60" s="75">
        <v>47.035206542052947</v>
      </c>
      <c r="BQ60" s="75">
        <v>72.284470770855023</v>
      </c>
      <c r="BR60" s="75">
        <v>22.959983450728714</v>
      </c>
      <c r="BS60" s="75">
        <v>28.873688431270011</v>
      </c>
      <c r="BT60" s="76">
        <v>-173.69365531295443</v>
      </c>
      <c r="BU60" s="103">
        <v>-297.93858453155735</v>
      </c>
      <c r="BV60" s="101">
        <v>-395.09575480663625</v>
      </c>
      <c r="BW60" s="75">
        <v>-332.42520012953173</v>
      </c>
      <c r="BX60" s="75">
        <v>-27.354384758482411</v>
      </c>
      <c r="BY60" s="75">
        <v>-70.450179207320616</v>
      </c>
      <c r="BZ60" s="75">
        <v>-2.1875937258839713</v>
      </c>
      <c r="CA60" s="75">
        <v>76.718114246194091</v>
      </c>
      <c r="CB60" s="75">
        <v>3.261360966904931</v>
      </c>
      <c r="CC60" s="75">
        <v>-211.55551570580064</v>
      </c>
      <c r="CD60" s="75">
        <v>168.89764350730911</v>
      </c>
      <c r="CE60" s="101">
        <v>-423.43454780166212</v>
      </c>
    </row>
    <row r="61" spans="1:83" s="232" customFormat="1" ht="12.75" customHeight="1">
      <c r="A61" s="95" t="s">
        <v>321</v>
      </c>
      <c r="B61" s="140">
        <v>0.27391783455146257</v>
      </c>
      <c r="C61" s="141">
        <v>1.7554747873605336</v>
      </c>
      <c r="D61" s="142">
        <v>-1.1177919990070451</v>
      </c>
      <c r="E61" s="143">
        <v>-1.2550526502121739</v>
      </c>
      <c r="F61" s="143">
        <v>-2.6470518082542083</v>
      </c>
      <c r="G61" s="143">
        <v>-3.8228664610456931</v>
      </c>
      <c r="H61" s="143">
        <v>2.9716480683970703</v>
      </c>
      <c r="I61" s="144">
        <v>-0.3272138525707402</v>
      </c>
      <c r="J61" s="145">
        <v>-0.663296619479814</v>
      </c>
      <c r="K61" s="142">
        <v>0.18658903252208869</v>
      </c>
      <c r="L61" s="143">
        <v>0.22092545050009793</v>
      </c>
      <c r="M61" s="143">
        <v>9.2883132330578988E-2</v>
      </c>
      <c r="N61" s="143">
        <v>0.58854868390032511</v>
      </c>
      <c r="O61" s="143">
        <v>-1.3180134302588464</v>
      </c>
      <c r="P61" s="143">
        <v>0.31752932374624621</v>
      </c>
      <c r="Q61" s="143">
        <v>-1.1861689030875033</v>
      </c>
      <c r="R61" s="143">
        <v>1.1256120898070376</v>
      </c>
      <c r="S61" s="143">
        <v>-1.0497310916176228</v>
      </c>
      <c r="T61" s="142">
        <v>0.8676651308462624</v>
      </c>
      <c r="U61" s="234"/>
      <c r="V61" s="95" t="s">
        <v>321</v>
      </c>
      <c r="W61" s="92">
        <v>517.65287677510059</v>
      </c>
      <c r="X61" s="108">
        <v>109.05988520407573</v>
      </c>
      <c r="Y61" s="100">
        <v>-224.8031583644115</v>
      </c>
      <c r="Z61" s="93">
        <v>-75.131492494521808</v>
      </c>
      <c r="AA61" s="93">
        <v>-80.879101490107587</v>
      </c>
      <c r="AB61" s="93">
        <v>-56.045865177250789</v>
      </c>
      <c r="AC61" s="93">
        <v>16.824763810740933</v>
      </c>
      <c r="AD61" s="94">
        <v>-29.571463013269749</v>
      </c>
      <c r="AE61" s="102">
        <v>-81.415455894002662</v>
      </c>
      <c r="AF61" s="100">
        <v>161.63968144464889</v>
      </c>
      <c r="AG61" s="93">
        <v>69.983083826089569</v>
      </c>
      <c r="AH61" s="93">
        <v>10.77627823063267</v>
      </c>
      <c r="AI61" s="93">
        <v>54.178085249253854</v>
      </c>
      <c r="AJ61" s="93">
        <v>-25.396989577174963</v>
      </c>
      <c r="AK61" s="93">
        <v>14.186592969659614</v>
      </c>
      <c r="AL61" s="93">
        <v>-19.785711518468815</v>
      </c>
      <c r="AM61" s="93">
        <v>171.5227638200613</v>
      </c>
      <c r="AN61" s="93">
        <v>-113.82442155542049</v>
      </c>
      <c r="AO61" s="100">
        <v>553.17192438482743</v>
      </c>
      <c r="AP61" s="234"/>
      <c r="AQ61" s="95" t="s">
        <v>321</v>
      </c>
      <c r="AR61" s="140">
        <v>0.28896386939341046</v>
      </c>
      <c r="AS61" s="141">
        <v>6.0314067834750906</v>
      </c>
      <c r="AT61" s="142">
        <v>-0.42019440030574007</v>
      </c>
      <c r="AU61" s="143">
        <v>0.44554111912988859</v>
      </c>
      <c r="AV61" s="143">
        <v>-1.1962644954434554</v>
      </c>
      <c r="AW61" s="143">
        <v>8.4794045832614628E-3</v>
      </c>
      <c r="AX61" s="143">
        <v>9.1955921514786709</v>
      </c>
      <c r="AY61" s="144">
        <v>-1.3507179380820244</v>
      </c>
      <c r="AZ61" s="145">
        <v>-1.7961912983041839</v>
      </c>
      <c r="BA61" s="142">
        <v>0.2465734639279793</v>
      </c>
      <c r="BB61" s="143">
        <v>-0.27175522715588984</v>
      </c>
      <c r="BC61" s="143">
        <v>1.0018113564787434</v>
      </c>
      <c r="BD61" s="143">
        <v>0.12285920880501511</v>
      </c>
      <c r="BE61" s="143">
        <v>-1.5949056364103154</v>
      </c>
      <c r="BF61" s="143">
        <v>1.4108867748726883</v>
      </c>
      <c r="BG61" s="143">
        <v>1.1200251043324894</v>
      </c>
      <c r="BH61" s="143">
        <v>0.77979337092066725</v>
      </c>
      <c r="BI61" s="143">
        <v>4.1135466267094856E-2</v>
      </c>
      <c r="BJ61" s="142">
        <v>0.43710182395795272</v>
      </c>
      <c r="BK61" s="234"/>
      <c r="BL61" s="95" t="s">
        <v>321</v>
      </c>
      <c r="BM61" s="92">
        <v>546.00510792279965</v>
      </c>
      <c r="BN61" s="108">
        <v>359.59390458865528</v>
      </c>
      <c r="BO61" s="100">
        <v>-83.914798053599952</v>
      </c>
      <c r="BP61" s="93">
        <v>26.21996347440836</v>
      </c>
      <c r="BQ61" s="93">
        <v>-36.01445386479827</v>
      </c>
      <c r="BR61" s="93">
        <v>0.11955144033777287</v>
      </c>
      <c r="BS61" s="93">
        <v>49.095745428668693</v>
      </c>
      <c r="BT61" s="94">
        <v>-123.33560453221253</v>
      </c>
      <c r="BU61" s="102">
        <v>-223.01448660557253</v>
      </c>
      <c r="BV61" s="100">
        <v>213.47561000412679</v>
      </c>
      <c r="BW61" s="93">
        <v>-86.509831535851845</v>
      </c>
      <c r="BX61" s="93">
        <v>115.18394004145375</v>
      </c>
      <c r="BY61" s="93">
        <v>11.362248212497434</v>
      </c>
      <c r="BZ61" s="93">
        <v>-30.81894015433295</v>
      </c>
      <c r="CA61" s="93">
        <v>62.356061944209614</v>
      </c>
      <c r="CB61" s="93">
        <v>18.25632944852282</v>
      </c>
      <c r="CC61" s="93">
        <v>119.23403896564378</v>
      </c>
      <c r="CD61" s="93">
        <v>4.4117630819982878</v>
      </c>
      <c r="CE61" s="100">
        <v>279.86487798921735</v>
      </c>
    </row>
    <row r="62" spans="1:83" ht="12.75" customHeight="1">
      <c r="A62" s="69" t="s">
        <v>322</v>
      </c>
      <c r="B62" s="134">
        <v>-8.211577051024932E-2</v>
      </c>
      <c r="C62" s="135">
        <v>-0.69773597558192568</v>
      </c>
      <c r="D62" s="136">
        <v>-0.49574020809853847</v>
      </c>
      <c r="E62" s="137">
        <v>-1.375403267934483</v>
      </c>
      <c r="F62" s="137">
        <v>0.39270657866350422</v>
      </c>
      <c r="G62" s="137">
        <v>3.4700465310906869</v>
      </c>
      <c r="H62" s="137">
        <v>-1.432415573843826</v>
      </c>
      <c r="I62" s="138">
        <v>-0.77201839096301406</v>
      </c>
      <c r="J62" s="139">
        <v>0.14406432290572369</v>
      </c>
      <c r="K62" s="136">
        <v>-2.4258779512265072E-2</v>
      </c>
      <c r="L62" s="137">
        <v>0.25977161268593285</v>
      </c>
      <c r="M62" s="137">
        <v>-0.24163364653622121</v>
      </c>
      <c r="N62" s="137">
        <v>-1.9043589206864109</v>
      </c>
      <c r="O62" s="137">
        <v>0.50216195170400546</v>
      </c>
      <c r="P62" s="137">
        <v>0.60983933548919289</v>
      </c>
      <c r="Q62" s="137">
        <v>-1.9743402836044366</v>
      </c>
      <c r="R62" s="137">
        <v>1.2808865000213387E-2</v>
      </c>
      <c r="S62" s="137">
        <v>0.88129458784420578</v>
      </c>
      <c r="T62" s="136">
        <v>-1.4657603008605413E-2</v>
      </c>
      <c r="V62" s="69" t="s">
        <v>322</v>
      </c>
      <c r="W62" s="74">
        <v>-155.60834302820149</v>
      </c>
      <c r="X62" s="106">
        <v>-44.108200579954428</v>
      </c>
      <c r="Y62" s="101">
        <v>-98.585651792120188</v>
      </c>
      <c r="Z62" s="75">
        <v>-81.30270695739091</v>
      </c>
      <c r="AA62" s="75">
        <v>11.681299557095372</v>
      </c>
      <c r="AB62" s="75">
        <v>48.9284634890696</v>
      </c>
      <c r="AC62" s="75">
        <v>-8.3509964565400878</v>
      </c>
      <c r="AD62" s="76">
        <v>-69.541711424359164</v>
      </c>
      <c r="AE62" s="103">
        <v>17.565691894113115</v>
      </c>
      <c r="AF62" s="101">
        <v>-21.054280811265926</v>
      </c>
      <c r="AG62" s="75">
        <v>82.470271800590126</v>
      </c>
      <c r="AH62" s="75">
        <v>-28.060315517313938</v>
      </c>
      <c r="AI62" s="75">
        <v>-176.33503407339049</v>
      </c>
      <c r="AJ62" s="75">
        <v>9.5486965574889382</v>
      </c>
      <c r="AK62" s="75">
        <v>27.33295152474966</v>
      </c>
      <c r="AL62" s="75">
        <v>-32.542048105211961</v>
      </c>
      <c r="AM62" s="75">
        <v>1.9738076538178575</v>
      </c>
      <c r="AN62" s="75">
        <v>94.55738934799956</v>
      </c>
      <c r="AO62" s="101">
        <v>-9.4259017389922519</v>
      </c>
      <c r="AQ62" s="69" t="s">
        <v>322</v>
      </c>
      <c r="AR62" s="134">
        <v>0.17134535047831356</v>
      </c>
      <c r="AS62" s="135">
        <v>5.6833461577686428</v>
      </c>
      <c r="AT62" s="136">
        <v>-1.1827680060958023</v>
      </c>
      <c r="AU62" s="137">
        <v>-2.2696965768858712</v>
      </c>
      <c r="AV62" s="137">
        <v>-0.32412551600675688</v>
      </c>
      <c r="AW62" s="137">
        <v>0.38931043774073082</v>
      </c>
      <c r="AX62" s="137">
        <v>3.3875583751875382</v>
      </c>
      <c r="AY62" s="138">
        <v>-1.2836678670733348</v>
      </c>
      <c r="AZ62" s="139">
        <v>-0.8144967807571124</v>
      </c>
      <c r="BA62" s="136">
        <v>-5.2739266412349384E-2</v>
      </c>
      <c r="BB62" s="137">
        <v>0.1221883822536407</v>
      </c>
      <c r="BC62" s="137">
        <v>-0.41139019296532187</v>
      </c>
      <c r="BD62" s="137">
        <v>-2.6421685838212139</v>
      </c>
      <c r="BE62" s="137">
        <v>-1.9397862033453395</v>
      </c>
      <c r="BF62" s="137">
        <v>0.92825430256153751</v>
      </c>
      <c r="BG62" s="137">
        <v>-1.9349385591825752</v>
      </c>
      <c r="BH62" s="137">
        <v>1.1243114828410894</v>
      </c>
      <c r="BI62" s="137">
        <v>0.61905357826275154</v>
      </c>
      <c r="BJ62" s="136">
        <v>0.57750810299734834</v>
      </c>
      <c r="BL62" s="69" t="s">
        <v>322</v>
      </c>
      <c r="BM62" s="74">
        <v>323.87569110255572</v>
      </c>
      <c r="BN62" s="106">
        <v>337.58638900541973</v>
      </c>
      <c r="BO62" s="101">
        <v>-236.84712889668299</v>
      </c>
      <c r="BP62" s="75">
        <v>-135.39379133906277</v>
      </c>
      <c r="BQ62" s="75">
        <v>-9.7106502886149428</v>
      </c>
      <c r="BR62" s="75">
        <v>5.6578248684318169</v>
      </c>
      <c r="BS62" s="75">
        <v>18.828767272137384</v>
      </c>
      <c r="BT62" s="76">
        <v>-116.22927940957743</v>
      </c>
      <c r="BU62" s="103">
        <v>-100.27096686958066</v>
      </c>
      <c r="BV62" s="101">
        <v>-45.785639580644784</v>
      </c>
      <c r="BW62" s="75">
        <v>38.844722902427748</v>
      </c>
      <c r="BX62" s="75">
        <v>-47.855155865820052</v>
      </c>
      <c r="BY62" s="75">
        <v>-246.50693614743614</v>
      </c>
      <c r="BZ62" s="75">
        <v>-37.803910236862521</v>
      </c>
      <c r="CA62" s="75">
        <v>41.473029668281015</v>
      </c>
      <c r="CB62" s="75">
        <v>-31.879795309436759</v>
      </c>
      <c r="CC62" s="75">
        <v>171.34872352817001</v>
      </c>
      <c r="CD62" s="75">
        <v>66.593681880027361</v>
      </c>
      <c r="CE62" s="101">
        <v>369.19303744403442</v>
      </c>
    </row>
    <row r="63" spans="1:83" ht="12.75" customHeight="1">
      <c r="A63" s="69" t="s">
        <v>323</v>
      </c>
      <c r="B63" s="134">
        <v>-0.36145447054060087</v>
      </c>
      <c r="C63" s="135">
        <v>-0.53918858263852787</v>
      </c>
      <c r="D63" s="136">
        <v>0.27166629497161754</v>
      </c>
      <c r="E63" s="137">
        <v>0.40430712072325736</v>
      </c>
      <c r="F63" s="137">
        <v>0.24340134930724844</v>
      </c>
      <c r="G63" s="137">
        <v>0.34299942749096424</v>
      </c>
      <c r="H63" s="137">
        <v>-1.7577140438474914</v>
      </c>
      <c r="I63" s="138">
        <v>0.31342358780919177</v>
      </c>
      <c r="J63" s="139">
        <v>-1.0541136640879412</v>
      </c>
      <c r="K63" s="136">
        <v>-0.13842617883002006</v>
      </c>
      <c r="L63" s="137">
        <v>-0.29438895795517173</v>
      </c>
      <c r="M63" s="137">
        <v>-1.3064479623475345</v>
      </c>
      <c r="N63" s="137">
        <v>1.8820644055640434</v>
      </c>
      <c r="O63" s="137">
        <v>2.5345344659557512</v>
      </c>
      <c r="P63" s="137">
        <v>-5.7736707605726689E-2</v>
      </c>
      <c r="Q63" s="137">
        <v>2.392361348402261E-2</v>
      </c>
      <c r="R63" s="137">
        <v>-1.0280809350641462</v>
      </c>
      <c r="S63" s="137">
        <v>0.61172384453807016</v>
      </c>
      <c r="T63" s="136">
        <v>-0.70838267579171887</v>
      </c>
      <c r="V63" s="69" t="s">
        <v>323</v>
      </c>
      <c r="W63" s="74">
        <v>-684.38918133056723</v>
      </c>
      <c r="X63" s="106">
        <v>-33.847614223139317</v>
      </c>
      <c r="Y63" s="101">
        <v>53.757244631415233</v>
      </c>
      <c r="Z63" s="75">
        <v>23.5706513735513</v>
      </c>
      <c r="AA63" s="75">
        <v>7.2685558008706721</v>
      </c>
      <c r="AB63" s="75">
        <v>5.0041960854148329</v>
      </c>
      <c r="AC63" s="75">
        <v>-10.100703001534043</v>
      </c>
      <c r="AD63" s="76">
        <v>28.014544373118042</v>
      </c>
      <c r="AE63" s="103">
        <v>-128.71272193237746</v>
      </c>
      <c r="AF63" s="101">
        <v>-120.11142712006404</v>
      </c>
      <c r="AG63" s="75">
        <v>-93.703100791168254</v>
      </c>
      <c r="AH63" s="75">
        <v>-151.34796519323754</v>
      </c>
      <c r="AI63" s="75">
        <v>170.95192376646628</v>
      </c>
      <c r="AJ63" s="75">
        <v>48.436627217125533</v>
      </c>
      <c r="AK63" s="75">
        <v>-2.6035358848839678</v>
      </c>
      <c r="AL63" s="75">
        <v>0.3865355361785987</v>
      </c>
      <c r="AM63" s="75">
        <v>-158.44447889690491</v>
      </c>
      <c r="AN63" s="75">
        <v>66.212567126367503</v>
      </c>
      <c r="AO63" s="101">
        <v>-455.47466268641438</v>
      </c>
      <c r="AQ63" s="69" t="s">
        <v>323</v>
      </c>
      <c r="AR63" s="134">
        <v>-0.41404131810712785</v>
      </c>
      <c r="AS63" s="135">
        <v>-3.5723682883313734</v>
      </c>
      <c r="AT63" s="136">
        <v>-0.7254947748023044</v>
      </c>
      <c r="AU63" s="137">
        <v>-0.90946657195869474</v>
      </c>
      <c r="AV63" s="137">
        <v>-4.0290280759151642</v>
      </c>
      <c r="AW63" s="137">
        <v>1.6051224530503561</v>
      </c>
      <c r="AX63" s="137">
        <v>0.89792966884960634</v>
      </c>
      <c r="AY63" s="138">
        <v>6.9673733340946953E-2</v>
      </c>
      <c r="AZ63" s="139">
        <v>-1.0786194341804056</v>
      </c>
      <c r="BA63" s="136">
        <v>7.0495343927112764E-2</v>
      </c>
      <c r="BB63" s="137">
        <v>0.44912725475605431</v>
      </c>
      <c r="BC63" s="137">
        <v>-1.6521838326318372</v>
      </c>
      <c r="BD63" s="137">
        <v>0.72098229136539072</v>
      </c>
      <c r="BE63" s="137">
        <v>2.7807529099937334</v>
      </c>
      <c r="BF63" s="137">
        <v>2.9000781606507431</v>
      </c>
      <c r="BG63" s="137">
        <v>-2.5038796414361242</v>
      </c>
      <c r="BH63" s="137">
        <v>-0.10129302248337302</v>
      </c>
      <c r="BI63" s="137">
        <v>-0.71193214628560986</v>
      </c>
      <c r="BJ63" s="136">
        <v>-0.52565394263929255</v>
      </c>
      <c r="BL63" s="69" t="s">
        <v>323</v>
      </c>
      <c r="BM63" s="74">
        <v>-784.37273381312843</v>
      </c>
      <c r="BN63" s="106">
        <v>-231.30983459560866</v>
      </c>
      <c r="BO63" s="101">
        <v>-145.00268041166055</v>
      </c>
      <c r="BP63" s="75">
        <v>-53.723848061034914</v>
      </c>
      <c r="BQ63" s="75">
        <v>-125.6728147797271</v>
      </c>
      <c r="BR63" s="75">
        <v>23.127067537972152</v>
      </c>
      <c r="BS63" s="75">
        <v>5.0241419876474538</v>
      </c>
      <c r="BT63" s="76">
        <v>6.2427729034861841</v>
      </c>
      <c r="BU63" s="103">
        <v>-131.73763025997687</v>
      </c>
      <c r="BV63" s="101">
        <v>61.040613077420858</v>
      </c>
      <c r="BW63" s="75">
        <v>141.897677911551</v>
      </c>
      <c r="BX63" s="75">
        <v>-192.07325560888057</v>
      </c>
      <c r="BY63" s="75">
        <v>66.243289845064282</v>
      </c>
      <c r="BZ63" s="75">
        <v>53.014718846430242</v>
      </c>
      <c r="CA63" s="75">
        <v>127.01491780397464</v>
      </c>
      <c r="CB63" s="75">
        <v>-41.504257707664465</v>
      </c>
      <c r="CC63" s="75">
        <v>-15.466122989375435</v>
      </c>
      <c r="CD63" s="75">
        <v>-78.086355023686338</v>
      </c>
      <c r="CE63" s="101">
        <v>-337.36320162332413</v>
      </c>
    </row>
    <row r="64" spans="1:83" ht="12.75" customHeight="1">
      <c r="A64" s="69" t="s">
        <v>324</v>
      </c>
      <c r="B64" s="134">
        <v>0.13791004193761669</v>
      </c>
      <c r="C64" s="135">
        <v>7.8471769931599766</v>
      </c>
      <c r="D64" s="136">
        <v>-0.29820764810772893</v>
      </c>
      <c r="E64" s="137">
        <v>0.35834927318478815</v>
      </c>
      <c r="F64" s="137">
        <v>2.008910800791841</v>
      </c>
      <c r="G64" s="137">
        <v>-0.77668478607343383</v>
      </c>
      <c r="H64" s="137">
        <v>-0.36011291857507288</v>
      </c>
      <c r="I64" s="138">
        <v>-1.4150730289368307</v>
      </c>
      <c r="J64" s="139">
        <v>-1.462908712544897</v>
      </c>
      <c r="K64" s="136">
        <v>-0.48252732130387166</v>
      </c>
      <c r="L64" s="137">
        <v>-3.1353584519133726E-2</v>
      </c>
      <c r="M64" s="137">
        <v>-7.0323542089700819E-2</v>
      </c>
      <c r="N64" s="137">
        <v>-1.2079296231916392</v>
      </c>
      <c r="O64" s="137">
        <v>-1.6061770895633432</v>
      </c>
      <c r="P64" s="137">
        <v>-0.49657556068249953</v>
      </c>
      <c r="Q64" s="137">
        <v>9.561039134899918E-2</v>
      </c>
      <c r="R64" s="137">
        <v>-0.95838312699263462</v>
      </c>
      <c r="S64" s="137">
        <v>-0.82496546136331395</v>
      </c>
      <c r="T64" s="136">
        <v>0.66452668162861883</v>
      </c>
      <c r="V64" s="69" t="s">
        <v>324</v>
      </c>
      <c r="W64" s="74">
        <v>260.17933838875615</v>
      </c>
      <c r="X64" s="106">
        <v>489.95119503043043</v>
      </c>
      <c r="Y64" s="101">
        <v>-59.169547811448865</v>
      </c>
      <c r="Z64" s="75">
        <v>20.975825699652887</v>
      </c>
      <c r="AA64" s="75">
        <v>60.136977341131569</v>
      </c>
      <c r="AB64" s="75">
        <v>-11.370322962112141</v>
      </c>
      <c r="AC64" s="75">
        <v>-2.03301479626532</v>
      </c>
      <c r="AD64" s="76">
        <v>-126.87901309385961</v>
      </c>
      <c r="AE64" s="103">
        <v>-176.7457587837398</v>
      </c>
      <c r="AF64" s="101">
        <v>-418.10601110564312</v>
      </c>
      <c r="AG64" s="75">
        <v>-9.9503703359550855</v>
      </c>
      <c r="AH64" s="75">
        <v>-8.040332107057111</v>
      </c>
      <c r="AI64" s="75">
        <v>-111.78380270987873</v>
      </c>
      <c r="AJ64" s="75">
        <v>-31.473082762029435</v>
      </c>
      <c r="AK64" s="75">
        <v>-22.379278192815946</v>
      </c>
      <c r="AL64" s="75">
        <v>1.5451535076142591</v>
      </c>
      <c r="AM64" s="75">
        <v>-146.18437500215441</v>
      </c>
      <c r="AN64" s="75">
        <v>-89.839923503350292</v>
      </c>
      <c r="AO64" s="101">
        <v>424.24946105916752</v>
      </c>
      <c r="AQ64" s="69" t="s">
        <v>324</v>
      </c>
      <c r="AR64" s="134">
        <v>-3.2894991301846144E-2</v>
      </c>
      <c r="AS64" s="135">
        <v>8.3871295075607311</v>
      </c>
      <c r="AT64" s="136">
        <v>-1.6349025361843239</v>
      </c>
      <c r="AU64" s="137">
        <v>-1.8690562084580087</v>
      </c>
      <c r="AV64" s="137">
        <v>-5.8658272121148158E-2</v>
      </c>
      <c r="AW64" s="137">
        <v>-0.91970618999648313</v>
      </c>
      <c r="AX64" s="137">
        <v>-0.64643312610458414</v>
      </c>
      <c r="AY64" s="138">
        <v>-2.1906602088525462</v>
      </c>
      <c r="AZ64" s="139">
        <v>-3.0087764979793818</v>
      </c>
      <c r="BA64" s="136">
        <v>-0.45900719755838093</v>
      </c>
      <c r="BB64" s="137">
        <v>0.1540534637514579</v>
      </c>
      <c r="BC64" s="137">
        <v>-1.522778039077477</v>
      </c>
      <c r="BD64" s="137">
        <v>-0.68426175477520612</v>
      </c>
      <c r="BE64" s="137">
        <v>5.7877582912690961E-2</v>
      </c>
      <c r="BF64" s="137">
        <v>0.37013092836466477</v>
      </c>
      <c r="BG64" s="137">
        <v>-3.0212839049971407</v>
      </c>
      <c r="BH64" s="137">
        <v>-0.860550979790764</v>
      </c>
      <c r="BI64" s="137">
        <v>-0.39558798312059329</v>
      </c>
      <c r="BJ64" s="136">
        <v>0.80390277529913678</v>
      </c>
      <c r="BL64" s="69" t="s">
        <v>324</v>
      </c>
      <c r="BM64" s="74">
        <v>-62.16530919491197</v>
      </c>
      <c r="BN64" s="106">
        <v>521.05526543141241</v>
      </c>
      <c r="BO64" s="101">
        <v>-328.80111333656532</v>
      </c>
      <c r="BP64" s="75">
        <v>-111.88772237870853</v>
      </c>
      <c r="BQ64" s="75">
        <v>-1.7922687910099739</v>
      </c>
      <c r="BR64" s="75">
        <v>-13.483528564878497</v>
      </c>
      <c r="BS64" s="75">
        <v>-3.6599504435985182</v>
      </c>
      <c r="BT64" s="76">
        <v>-197.97764315837048</v>
      </c>
      <c r="BU64" s="103">
        <v>-369.30824471600681</v>
      </c>
      <c r="BV64" s="101">
        <v>-397.6320375923242</v>
      </c>
      <c r="BW64" s="75">
        <v>48.799884499556356</v>
      </c>
      <c r="BX64" s="75">
        <v>-176.67233458697592</v>
      </c>
      <c r="BY64" s="75">
        <v>-62.988827767549083</v>
      </c>
      <c r="BZ64" s="75">
        <v>1.1152514354100731</v>
      </c>
      <c r="CA64" s="75">
        <v>16.536730416709361</v>
      </c>
      <c r="CB64" s="75">
        <v>-50.396070579887919</v>
      </c>
      <c r="CC64" s="75">
        <v>-131.13228242518016</v>
      </c>
      <c r="CD64" s="75">
        <v>-42.894388584403714</v>
      </c>
      <c r="CE64" s="101">
        <v>512.52082101858832</v>
      </c>
    </row>
    <row r="65" spans="1:83" s="232" customFormat="1">
      <c r="A65" s="95" t="s">
        <v>325</v>
      </c>
      <c r="B65" s="140">
        <v>-0.14333658370410118</v>
      </c>
      <c r="C65" s="141">
        <v>-3.3814855008589273</v>
      </c>
      <c r="D65" s="142">
        <v>-0.79171176938535037</v>
      </c>
      <c r="E65" s="143">
        <v>-0.75298421772368451</v>
      </c>
      <c r="F65" s="143">
        <v>-1.3808580312913099</v>
      </c>
      <c r="G65" s="143">
        <v>-1.6132790999791591</v>
      </c>
      <c r="H65" s="143">
        <v>-1.8611445566129037</v>
      </c>
      <c r="I65" s="144">
        <v>-0.41085745043613064</v>
      </c>
      <c r="J65" s="145">
        <v>-1.185634316249029</v>
      </c>
      <c r="K65" s="142">
        <v>-0.14741854226643092</v>
      </c>
      <c r="L65" s="143">
        <v>-2.9322079277649404E-2</v>
      </c>
      <c r="M65" s="143">
        <v>-5.0790817409884781E-3</v>
      </c>
      <c r="N65" s="143">
        <v>-0.62452172535127914</v>
      </c>
      <c r="O65" s="143">
        <v>0.32813971470222469</v>
      </c>
      <c r="P65" s="143">
        <v>-0.19138817275057285</v>
      </c>
      <c r="Q65" s="143">
        <v>1.6747443590320321</v>
      </c>
      <c r="R65" s="143">
        <v>-1.2138649020565495E-2</v>
      </c>
      <c r="S65" s="143">
        <v>-0.76982156531215651</v>
      </c>
      <c r="T65" s="142">
        <v>0.59408482867508994</v>
      </c>
      <c r="U65" s="234"/>
      <c r="V65" s="95" t="s">
        <v>325</v>
      </c>
      <c r="W65" s="92">
        <v>-270.78991552945809</v>
      </c>
      <c r="X65" s="108">
        <v>-227.69614828735939</v>
      </c>
      <c r="Y65" s="100">
        <v>-156.62083664536476</v>
      </c>
      <c r="Z65" s="93">
        <v>-44.233562741026617</v>
      </c>
      <c r="AA65" s="93">
        <v>-42.166551274166977</v>
      </c>
      <c r="AB65" s="93">
        <v>-23.434259963991053</v>
      </c>
      <c r="AC65" s="93">
        <v>-10.469240370614671</v>
      </c>
      <c r="AD65" s="94">
        <v>-36.317222295565443</v>
      </c>
      <c r="AE65" s="102">
        <v>-141.15045217764236</v>
      </c>
      <c r="AF65" s="100">
        <v>-127.12060567321896</v>
      </c>
      <c r="AG65" s="93">
        <v>-9.3027343874273356</v>
      </c>
      <c r="AH65" s="93">
        <v>-0.58030048550608626</v>
      </c>
      <c r="AI65" s="93">
        <v>-57.096157978501651</v>
      </c>
      <c r="AJ65" s="93">
        <v>6.3266307475296344</v>
      </c>
      <c r="AK65" s="93">
        <v>-8.5825008832434833</v>
      </c>
      <c r="AL65" s="93">
        <v>27.091315386934411</v>
      </c>
      <c r="AM65" s="93">
        <v>-1.8337911490380066</v>
      </c>
      <c r="AN65" s="93">
        <v>-83.143066923970764</v>
      </c>
      <c r="AO65" s="100">
        <v>381.79812725411466</v>
      </c>
      <c r="AP65" s="234"/>
      <c r="AQ65" s="95" t="s">
        <v>325</v>
      </c>
      <c r="AR65" s="140">
        <v>-0.4488727165755213</v>
      </c>
      <c r="AS65" s="141">
        <v>2.9153808748906274</v>
      </c>
      <c r="AT65" s="142">
        <v>-1.3105275630097779</v>
      </c>
      <c r="AU65" s="143">
        <v>-1.3701096754925257</v>
      </c>
      <c r="AV65" s="143">
        <v>1.2412007183628448</v>
      </c>
      <c r="AW65" s="143">
        <v>1.3565787945697405</v>
      </c>
      <c r="AX65" s="143">
        <v>-5.3094174937789003</v>
      </c>
      <c r="AY65" s="144">
        <v>-2.2727400362677064</v>
      </c>
      <c r="AZ65" s="145">
        <v>-3.518781063933285</v>
      </c>
      <c r="BA65" s="142">
        <v>-0.79086244803697747</v>
      </c>
      <c r="BB65" s="143">
        <v>-9.6027089425154699E-2</v>
      </c>
      <c r="BC65" s="143">
        <v>-1.6191589844255727</v>
      </c>
      <c r="BD65" s="143">
        <v>-1.8819824179578393</v>
      </c>
      <c r="BE65" s="143">
        <v>1.7269825086109414</v>
      </c>
      <c r="BF65" s="143">
        <v>-0.13905341956992334</v>
      </c>
      <c r="BG65" s="143">
        <v>-0.21350191800576512</v>
      </c>
      <c r="BH65" s="143">
        <v>-1.9759556635175035</v>
      </c>
      <c r="BI65" s="143">
        <v>-0.11382802336350473</v>
      </c>
      <c r="BJ65" s="142">
        <v>0.53049541382679255</v>
      </c>
      <c r="BK65" s="234"/>
      <c r="BL65" s="95" t="s">
        <v>325</v>
      </c>
      <c r="BM65" s="92">
        <v>-850.60810149947065</v>
      </c>
      <c r="BN65" s="108">
        <v>184.29923193997729</v>
      </c>
      <c r="BO65" s="100">
        <v>-260.61879161751858</v>
      </c>
      <c r="BP65" s="93">
        <v>-80.98979262521334</v>
      </c>
      <c r="BQ65" s="93">
        <v>36.920281424930636</v>
      </c>
      <c r="BR65" s="93">
        <v>19.128076648381239</v>
      </c>
      <c r="BS65" s="93">
        <v>-30.953954624954122</v>
      </c>
      <c r="BT65" s="94">
        <v>-204.72340244066618</v>
      </c>
      <c r="BU65" s="102">
        <v>-429.04324099964651</v>
      </c>
      <c r="BV65" s="100">
        <v>-686.39232471019204</v>
      </c>
      <c r="BW65" s="93">
        <v>-30.485933713960549</v>
      </c>
      <c r="BX65" s="93">
        <v>-188.02891330311468</v>
      </c>
      <c r="BY65" s="93">
        <v>-174.26307099530459</v>
      </c>
      <c r="BZ65" s="93">
        <v>32.838871760114671</v>
      </c>
      <c r="CA65" s="93">
        <v>-6.2323634361937366</v>
      </c>
      <c r="CB65" s="93">
        <v>-3.519043674484692</v>
      </c>
      <c r="CC65" s="93">
        <v>-304.48883739427947</v>
      </c>
      <c r="CD65" s="93">
        <v>-12.213033952953992</v>
      </c>
      <c r="CE65" s="100">
        <v>341.14702388787555</v>
      </c>
    </row>
    <row r="66" spans="1:83">
      <c r="A66" s="69" t="s">
        <v>326</v>
      </c>
      <c r="B66" s="134">
        <v>-6.7538404898193072E-2</v>
      </c>
      <c r="C66" s="135">
        <v>3.8595823521910821</v>
      </c>
      <c r="D66" s="136">
        <v>0.18799778321079152</v>
      </c>
      <c r="E66" s="137">
        <v>4.1737698456612016E-2</v>
      </c>
      <c r="F66" s="137">
        <v>0.1176657221132027</v>
      </c>
      <c r="G66" s="137">
        <v>-2.3571514240898539</v>
      </c>
      <c r="H66" s="137">
        <v>1.2857998497644241</v>
      </c>
      <c r="I66" s="138">
        <v>0.6532787706392984</v>
      </c>
      <c r="J66" s="139">
        <v>-1.6865269871424227</v>
      </c>
      <c r="K66" s="136">
        <v>0.17031119032517861</v>
      </c>
      <c r="L66" s="137">
        <v>0.34294190495156585</v>
      </c>
      <c r="M66" s="137">
        <v>0.39810474371695381</v>
      </c>
      <c r="N66" s="137">
        <v>-5.9483724892617218E-2</v>
      </c>
      <c r="O66" s="137">
        <v>-0.53889099739726776</v>
      </c>
      <c r="P66" s="137">
        <v>0.27328412754441533</v>
      </c>
      <c r="Q66" s="137">
        <v>1.8155652844423553</v>
      </c>
      <c r="R66" s="137">
        <v>-9.5332648264079278E-2</v>
      </c>
      <c r="S66" s="137">
        <v>-0.1816882029802569</v>
      </c>
      <c r="T66" s="136">
        <v>-0.56250532432506883</v>
      </c>
      <c r="V66" s="69" t="s">
        <v>326</v>
      </c>
      <c r="W66" s="74">
        <v>-127.40993304346921</v>
      </c>
      <c r="X66" s="106">
        <v>251.10121980790973</v>
      </c>
      <c r="Y66" s="101">
        <v>36.896326011639758</v>
      </c>
      <c r="Z66" s="75">
        <v>2.4333915799334136</v>
      </c>
      <c r="AA66" s="75">
        <v>3.5434820421619406</v>
      </c>
      <c r="AB66" s="75">
        <v>-33.687261266165251</v>
      </c>
      <c r="AC66" s="75">
        <v>7.0982194848106701</v>
      </c>
      <c r="AD66" s="76">
        <v>57.508494170899212</v>
      </c>
      <c r="AE66" s="103">
        <v>-198.40147434205028</v>
      </c>
      <c r="AF66" s="101">
        <v>146.64468342580949</v>
      </c>
      <c r="AG66" s="75">
        <v>108.76998047561938</v>
      </c>
      <c r="AH66" s="75">
        <v>45.482363570376037</v>
      </c>
      <c r="AI66" s="75">
        <v>-5.4042660715513193</v>
      </c>
      <c r="AJ66" s="75">
        <v>-10.424071451600412</v>
      </c>
      <c r="AK66" s="75">
        <v>12.231541254212061</v>
      </c>
      <c r="AL66" s="75">
        <v>29.861149902317266</v>
      </c>
      <c r="AM66" s="75">
        <v>-14.400197707214829</v>
      </c>
      <c r="AN66" s="75">
        <v>-19.471816546372793</v>
      </c>
      <c r="AO66" s="101">
        <v>-363.65068794674153</v>
      </c>
      <c r="AQ66" s="69" t="s">
        <v>326</v>
      </c>
      <c r="AR66" s="134">
        <v>-0.43434885840245574</v>
      </c>
      <c r="AS66" s="135">
        <v>7.6385174123974497</v>
      </c>
      <c r="AT66" s="136">
        <v>-0.63238833772871761</v>
      </c>
      <c r="AU66" s="137">
        <v>4.7107354750353103E-2</v>
      </c>
      <c r="AV66" s="137">
        <v>0.96383528502888005</v>
      </c>
      <c r="AW66" s="137">
        <v>-4.3515934591108474</v>
      </c>
      <c r="AX66" s="137">
        <v>-2.6981188266020806</v>
      </c>
      <c r="AY66" s="138">
        <v>-0.86899903520322175</v>
      </c>
      <c r="AZ66" s="139">
        <v>-5.2824171032868295</v>
      </c>
      <c r="BA66" s="136">
        <v>-0.59778442065319126</v>
      </c>
      <c r="BB66" s="137">
        <v>-1.3151949258582984E-2</v>
      </c>
      <c r="BC66" s="137">
        <v>-0.98825449827896206</v>
      </c>
      <c r="BD66" s="137">
        <v>-3.6686389450191204E-2</v>
      </c>
      <c r="BE66" s="137">
        <v>0.6732422398726845</v>
      </c>
      <c r="BF66" s="137">
        <v>-0.47310346739742881</v>
      </c>
      <c r="BG66" s="137">
        <v>3.6444818567628268</v>
      </c>
      <c r="BH66" s="137">
        <v>-2.0819467721678198</v>
      </c>
      <c r="BI66" s="137">
        <v>-1.1663252408733449</v>
      </c>
      <c r="BJ66" s="136">
        <v>-2.033935369946116E-2</v>
      </c>
      <c r="BL66" s="69" t="s">
        <v>326</v>
      </c>
      <c r="BM66" s="74">
        <v>-822.40969151473837</v>
      </c>
      <c r="BN66" s="106">
        <v>479.50865232784145</v>
      </c>
      <c r="BO66" s="101">
        <v>-125.13681381375864</v>
      </c>
      <c r="BP66" s="75">
        <v>2.7463059121109836</v>
      </c>
      <c r="BQ66" s="75">
        <v>28.782463909997205</v>
      </c>
      <c r="BR66" s="75">
        <v>-63.487648106853612</v>
      </c>
      <c r="BS66" s="75">
        <v>-15.504738683603364</v>
      </c>
      <c r="BT66" s="76">
        <v>-77.673196845407801</v>
      </c>
      <c r="BU66" s="103">
        <v>-645.01040723580991</v>
      </c>
      <c r="BV66" s="101">
        <v>-518.69336047311663</v>
      </c>
      <c r="BW66" s="75">
        <v>-4.1862250389312976</v>
      </c>
      <c r="BX66" s="75">
        <v>-114.4862342154247</v>
      </c>
      <c r="BY66" s="75">
        <v>-3.3323029934654187</v>
      </c>
      <c r="BZ66" s="75">
        <v>12.866103751025321</v>
      </c>
      <c r="CA66" s="75">
        <v>-21.333773706731336</v>
      </c>
      <c r="CB66" s="75">
        <v>58.884154333044535</v>
      </c>
      <c r="CC66" s="75">
        <v>-320.86284275531216</v>
      </c>
      <c r="CD66" s="75">
        <v>-126.24223984732635</v>
      </c>
      <c r="CE66" s="101">
        <v>-13.077762319873727</v>
      </c>
    </row>
    <row r="67" spans="1:83">
      <c r="A67" s="69" t="s">
        <v>327</v>
      </c>
      <c r="B67" s="134">
        <v>5.2139261006334259E-2</v>
      </c>
      <c r="C67" s="135">
        <v>-3.2241259387009946</v>
      </c>
      <c r="D67" s="136">
        <v>-0.33140469187638022</v>
      </c>
      <c r="E67" s="137">
        <v>7.5585506404585168E-2</v>
      </c>
      <c r="F67" s="137">
        <v>0.81424434845425164</v>
      </c>
      <c r="G67" s="137">
        <v>0.41307440703843845</v>
      </c>
      <c r="H67" s="137">
        <v>-1.556422005066993</v>
      </c>
      <c r="I67" s="138">
        <v>-1.0290935828581982</v>
      </c>
      <c r="J67" s="139">
        <v>-0.61243940207892367</v>
      </c>
      <c r="K67" s="136">
        <v>0.23980967533971942</v>
      </c>
      <c r="L67" s="137">
        <v>0.16544604031276666</v>
      </c>
      <c r="M67" s="137">
        <v>0.96033672254813851</v>
      </c>
      <c r="N67" s="137">
        <v>1.1692420795779812</v>
      </c>
      <c r="O67" s="137">
        <v>-0.50830466154673237</v>
      </c>
      <c r="P67" s="137">
        <v>-0.64566258405662769</v>
      </c>
      <c r="Q67" s="137">
        <v>-0.29144597278201179</v>
      </c>
      <c r="R67" s="137">
        <v>-0.25889760046170496</v>
      </c>
      <c r="S67" s="137">
        <v>0.19230203246061173</v>
      </c>
      <c r="T67" s="136">
        <v>0.38159291497765757</v>
      </c>
      <c r="V67" s="69" t="s">
        <v>327</v>
      </c>
      <c r="W67" s="74">
        <v>98.293306558916811</v>
      </c>
      <c r="X67" s="106">
        <v>-217.85477328808884</v>
      </c>
      <c r="Y67" s="101">
        <v>-65.163551347312023</v>
      </c>
      <c r="Z67" s="75">
        <v>4.4086260009980833</v>
      </c>
      <c r="AA67" s="75">
        <v>24.549674595808938</v>
      </c>
      <c r="AB67" s="75">
        <v>5.7643049867065201</v>
      </c>
      <c r="AC67" s="75">
        <v>-8.7026592220360044</v>
      </c>
      <c r="AD67" s="76">
        <v>-91.183497708789218</v>
      </c>
      <c r="AE67" s="103">
        <v>-70.831715810072637</v>
      </c>
      <c r="AF67" s="101">
        <v>206.83730102978006</v>
      </c>
      <c r="AG67" s="75">
        <v>52.654040346096735</v>
      </c>
      <c r="AH67" s="75">
        <v>110.15259269213675</v>
      </c>
      <c r="AI67" s="75">
        <v>106.16578899854721</v>
      </c>
      <c r="AJ67" s="75">
        <v>-9.7794367247834089</v>
      </c>
      <c r="AK67" s="75">
        <v>-28.977281182291335</v>
      </c>
      <c r="AL67" s="75">
        <v>-4.8805289484541845</v>
      </c>
      <c r="AM67" s="75">
        <v>-39.069747152507261</v>
      </c>
      <c r="AN67" s="75">
        <v>20.571873001053973</v>
      </c>
      <c r="AO67" s="101">
        <v>245.30604597457568</v>
      </c>
      <c r="AQ67" s="69" t="s">
        <v>327</v>
      </c>
      <c r="AR67" s="134">
        <v>-2.1057707164418016E-2</v>
      </c>
      <c r="AS67" s="135">
        <v>4.7328234789445922</v>
      </c>
      <c r="AT67" s="136">
        <v>-1.2300220047469668</v>
      </c>
      <c r="AU67" s="137">
        <v>-0.28044479495995533</v>
      </c>
      <c r="AV67" s="137">
        <v>1.5387808451726048</v>
      </c>
      <c r="AW67" s="137">
        <v>-4.2847969693672443</v>
      </c>
      <c r="AX67" s="137">
        <v>-2.498753615909477</v>
      </c>
      <c r="AY67" s="138">
        <v>-2.1956915772456065</v>
      </c>
      <c r="AZ67" s="139">
        <v>-4.8596171256994776</v>
      </c>
      <c r="BA67" s="136">
        <v>-0.22128843248313546</v>
      </c>
      <c r="BB67" s="137">
        <v>0.44798009355935253</v>
      </c>
      <c r="BC67" s="137">
        <v>1.2858384256687394</v>
      </c>
      <c r="BD67" s="137">
        <v>-0.73608409145881071</v>
      </c>
      <c r="BE67" s="137">
        <v>-2.3143607387289267</v>
      </c>
      <c r="BF67" s="137">
        <v>-1.0585858844123108</v>
      </c>
      <c r="BG67" s="137">
        <v>3.3176968619226699</v>
      </c>
      <c r="BH67" s="137">
        <v>-1.3209538015238165</v>
      </c>
      <c r="BI67" s="137">
        <v>-1.5783348693516164</v>
      </c>
      <c r="BJ67" s="136">
        <v>1.0771892455381238</v>
      </c>
      <c r="BL67" s="69" t="s">
        <v>327</v>
      </c>
      <c r="BM67" s="74">
        <v>-39.727203625254333</v>
      </c>
      <c r="BN67" s="106">
        <v>295.50149326289193</v>
      </c>
      <c r="BO67" s="101">
        <v>-244.05760979248589</v>
      </c>
      <c r="BP67" s="75">
        <v>-16.415719460442233</v>
      </c>
      <c r="BQ67" s="75">
        <v>46.06358270493547</v>
      </c>
      <c r="BR67" s="75">
        <v>-62.727539205561925</v>
      </c>
      <c r="BS67" s="75">
        <v>-14.106694904105325</v>
      </c>
      <c r="BT67" s="76">
        <v>-196.87123892731506</v>
      </c>
      <c r="BU67" s="103">
        <v>-587.12940111350508</v>
      </c>
      <c r="BV67" s="101">
        <v>-191.74463232327253</v>
      </c>
      <c r="BW67" s="75">
        <v>142.17091609833369</v>
      </c>
      <c r="BX67" s="75">
        <v>147.01432366994959</v>
      </c>
      <c r="BY67" s="75">
        <v>-68.118437761384484</v>
      </c>
      <c r="BZ67" s="75">
        <v>-45.349960190883621</v>
      </c>
      <c r="CA67" s="75">
        <v>-47.707519004138703</v>
      </c>
      <c r="CB67" s="75">
        <v>53.617089848411752</v>
      </c>
      <c r="CC67" s="75">
        <v>-201.48811101091451</v>
      </c>
      <c r="CD67" s="75">
        <v>-171.88293397263988</v>
      </c>
      <c r="CE67" s="101">
        <v>687.70294634111633</v>
      </c>
    </row>
    <row r="68" spans="1:83">
      <c r="A68" s="69" t="s">
        <v>328</v>
      </c>
      <c r="B68" s="134">
        <v>-0.29026978455404251</v>
      </c>
      <c r="C68" s="135">
        <v>-6.9387363154310826</v>
      </c>
      <c r="D68" s="136">
        <v>-0.68326435479032499</v>
      </c>
      <c r="E68" s="137">
        <v>-0.56234155445941125</v>
      </c>
      <c r="F68" s="137">
        <v>0.1871035469645399</v>
      </c>
      <c r="G68" s="137">
        <v>0.4609459583323261</v>
      </c>
      <c r="H68" s="137">
        <v>4.2465172133458795</v>
      </c>
      <c r="I68" s="138">
        <v>-1.5576980242388516</v>
      </c>
      <c r="J68" s="139">
        <v>2.4971997792522238E-2</v>
      </c>
      <c r="K68" s="136">
        <v>-1.5433434347489339E-2</v>
      </c>
      <c r="L68" s="137">
        <v>-0.38607655386225792</v>
      </c>
      <c r="M68" s="137">
        <v>-0.56555986909551104</v>
      </c>
      <c r="N68" s="137">
        <v>0.49897963697063119</v>
      </c>
      <c r="O68" s="137">
        <v>0.1822963531323829</v>
      </c>
      <c r="P68" s="137">
        <v>-0.38256605265230004</v>
      </c>
      <c r="Q68" s="137">
        <v>1.2463231854262791</v>
      </c>
      <c r="R68" s="137">
        <v>9.0107435623587584E-2</v>
      </c>
      <c r="S68" s="137">
        <v>1.0130805809945853</v>
      </c>
      <c r="T68" s="136">
        <v>7.8425643956525626E-2</v>
      </c>
      <c r="V68" s="69" t="s">
        <v>328</v>
      </c>
      <c r="W68" s="74">
        <v>-547.50398299383232</v>
      </c>
      <c r="X68" s="106">
        <v>-453.73530056902837</v>
      </c>
      <c r="Y68" s="101">
        <v>-133.90389018542919</v>
      </c>
      <c r="Z68" s="75">
        <v>-32.824116649469033</v>
      </c>
      <c r="AA68" s="75">
        <v>5.6871529316013039</v>
      </c>
      <c r="AB68" s="75">
        <v>6.4589056218985661</v>
      </c>
      <c r="AC68" s="75">
        <v>23.374638032108919</v>
      </c>
      <c r="AD68" s="76">
        <v>-136.60047012157156</v>
      </c>
      <c r="AE68" s="103">
        <v>2.870449809168349</v>
      </c>
      <c r="AF68" s="101">
        <v>-13.34335293075128</v>
      </c>
      <c r="AG68" s="75">
        <v>-123.0741037243788</v>
      </c>
      <c r="AH68" s="75">
        <v>-65.493856376033364</v>
      </c>
      <c r="AI68" s="75">
        <v>45.836502736594412</v>
      </c>
      <c r="AJ68" s="75">
        <v>3.4894305614739096</v>
      </c>
      <c r="AK68" s="75">
        <v>-17.058674264129877</v>
      </c>
      <c r="AL68" s="75">
        <v>20.809992657532575</v>
      </c>
      <c r="AM68" s="75">
        <v>13.562737914606259</v>
      </c>
      <c r="AN68" s="75">
        <v>108.58461756357974</v>
      </c>
      <c r="AO68" s="101">
        <v>50.608110882232722</v>
      </c>
      <c r="AQ68" s="69" t="s">
        <v>328</v>
      </c>
      <c r="AR68" s="134">
        <v>-0.44855780324030148</v>
      </c>
      <c r="AS68" s="135">
        <v>-9.6261100759120204</v>
      </c>
      <c r="AT68" s="136">
        <v>-1.6114799660214563</v>
      </c>
      <c r="AU68" s="137">
        <v>-1.1952753046181153</v>
      </c>
      <c r="AV68" s="137">
        <v>-0.27463021898199713</v>
      </c>
      <c r="AW68" s="137">
        <v>-3.0909235564264503</v>
      </c>
      <c r="AX68" s="137">
        <v>2.0090011863993285</v>
      </c>
      <c r="AY68" s="138">
        <v>-2.3371872344205236</v>
      </c>
      <c r="AZ68" s="139">
        <v>-3.4230257000419928</v>
      </c>
      <c r="BA68" s="136">
        <v>0.247031601849379</v>
      </c>
      <c r="BB68" s="137">
        <v>9.1556284285987388E-2</v>
      </c>
      <c r="BC68" s="137">
        <v>0.78388116554732878</v>
      </c>
      <c r="BD68" s="137">
        <v>0.97897761964824692</v>
      </c>
      <c r="BE68" s="137">
        <v>-0.5387597265539279</v>
      </c>
      <c r="BF68" s="137">
        <v>-0.94522031925018402</v>
      </c>
      <c r="BG68" s="137">
        <v>4.5054512016863058</v>
      </c>
      <c r="BH68" s="137">
        <v>-0.27630154388009753</v>
      </c>
      <c r="BI68" s="137">
        <v>0.24574871092872819</v>
      </c>
      <c r="BJ68" s="136">
        <v>0.48868555456909046</v>
      </c>
      <c r="BL68" s="69" t="s">
        <v>328</v>
      </c>
      <c r="BM68" s="74">
        <v>-847.41052500784281</v>
      </c>
      <c r="BN68" s="106">
        <v>-648.18500233656687</v>
      </c>
      <c r="BO68" s="101">
        <v>-318.79195216646622</v>
      </c>
      <c r="BP68" s="75">
        <v>-70.215661809564153</v>
      </c>
      <c r="BQ68" s="75">
        <v>-8.386241704594795</v>
      </c>
      <c r="BR68" s="75">
        <v>-44.898310621551218</v>
      </c>
      <c r="BS68" s="75">
        <v>11.300957924268914</v>
      </c>
      <c r="BT68" s="76">
        <v>-206.59269595502701</v>
      </c>
      <c r="BU68" s="103">
        <v>-407.51319252059693</v>
      </c>
      <c r="BV68" s="101">
        <v>213.01802585161931</v>
      </c>
      <c r="BW68" s="75">
        <v>29.047182709909976</v>
      </c>
      <c r="BX68" s="75">
        <v>89.560799400973337</v>
      </c>
      <c r="BY68" s="75">
        <v>89.501867685088655</v>
      </c>
      <c r="BZ68" s="75">
        <v>-10.387446867380277</v>
      </c>
      <c r="CA68" s="75">
        <v>-42.386915075452634</v>
      </c>
      <c r="CB68" s="75">
        <v>72.881928998330068</v>
      </c>
      <c r="CC68" s="75">
        <v>-41.740998094153838</v>
      </c>
      <c r="CD68" s="75">
        <v>26.541607094290157</v>
      </c>
      <c r="CE68" s="101">
        <v>314.06159616418154</v>
      </c>
    </row>
    <row r="69" spans="1:83" s="232" customFormat="1">
      <c r="A69" s="95" t="s">
        <v>329</v>
      </c>
      <c r="B69" s="140">
        <v>0.42863864143567465</v>
      </c>
      <c r="C69" s="141">
        <v>8.8551222547889061</v>
      </c>
      <c r="D69" s="142">
        <v>-0.40104241876052216</v>
      </c>
      <c r="E69" s="143">
        <v>1.0486110532520465</v>
      </c>
      <c r="F69" s="143">
        <v>-0.42972141295553046</v>
      </c>
      <c r="G69" s="143">
        <v>-1.5926024226069924</v>
      </c>
      <c r="H69" s="143">
        <v>0.2298050788064554</v>
      </c>
      <c r="I69" s="144">
        <v>-1.2132277898976973</v>
      </c>
      <c r="J69" s="145">
        <v>0.1311279791337272</v>
      </c>
      <c r="K69" s="142">
        <v>-0.15320541582390934</v>
      </c>
      <c r="L69" s="143">
        <v>0.12986611067842269</v>
      </c>
      <c r="M69" s="143">
        <v>-6.0308811524023564E-2</v>
      </c>
      <c r="N69" s="143">
        <v>-0.29042649854162939</v>
      </c>
      <c r="O69" s="143">
        <v>1.1646257746263489</v>
      </c>
      <c r="P69" s="143">
        <v>-0.61102463692321862</v>
      </c>
      <c r="Q69" s="143">
        <v>1.0384735227253694</v>
      </c>
      <c r="R69" s="143">
        <v>-0.3582546698007727</v>
      </c>
      <c r="S69" s="143">
        <v>-0.91157851922623045</v>
      </c>
      <c r="T69" s="142">
        <v>0.71645833901388123</v>
      </c>
      <c r="U69" s="234"/>
      <c r="V69" s="95" t="s">
        <v>329</v>
      </c>
      <c r="W69" s="92">
        <v>806.14713213272626</v>
      </c>
      <c r="X69" s="108">
        <v>538.8720915609756</v>
      </c>
      <c r="Y69" s="100">
        <v>-78.057956455271778</v>
      </c>
      <c r="Z69" s="93">
        <v>60.863677612146603</v>
      </c>
      <c r="AA69" s="93">
        <v>-13.086144226903343</v>
      </c>
      <c r="AB69" s="93">
        <v>-22.418861942360309</v>
      </c>
      <c r="AC69" s="93">
        <v>1.3186610626343054</v>
      </c>
      <c r="AD69" s="94">
        <v>-104.73528896078642</v>
      </c>
      <c r="AE69" s="102">
        <v>15.076498063172039</v>
      </c>
      <c r="AF69" s="100">
        <v>-132.43704457122658</v>
      </c>
      <c r="AG69" s="93">
        <v>41.239095723216451</v>
      </c>
      <c r="AH69" s="93">
        <v>-6.9444775889096491</v>
      </c>
      <c r="AI69" s="93">
        <v>-26.811835287062422</v>
      </c>
      <c r="AJ69" s="93">
        <v>22.33335449198762</v>
      </c>
      <c r="AK69" s="93">
        <v>-27.141442067576463</v>
      </c>
      <c r="AL69" s="93">
        <v>17.555610684238218</v>
      </c>
      <c r="AM69" s="93">
        <v>-53.972154489963941</v>
      </c>
      <c r="AN69" s="93">
        <v>-98.695196037155256</v>
      </c>
      <c r="AO69" s="100">
        <v>462.69354353503877</v>
      </c>
      <c r="AP69" s="234"/>
      <c r="AQ69" s="95" t="s">
        <v>329</v>
      </c>
      <c r="AR69" s="140">
        <v>0.12166912619453463</v>
      </c>
      <c r="AS69" s="141">
        <v>1.8196241923683187</v>
      </c>
      <c r="AT69" s="142">
        <v>-1.2240387560565891</v>
      </c>
      <c r="AU69" s="143">
        <v>0.59829121582779532</v>
      </c>
      <c r="AV69" s="143">
        <v>0.68717546176402244</v>
      </c>
      <c r="AW69" s="143">
        <v>-3.0705574166696836</v>
      </c>
      <c r="AX69" s="143">
        <v>4.1824082724768452</v>
      </c>
      <c r="AY69" s="144">
        <v>-3.1240375097152606</v>
      </c>
      <c r="AZ69" s="145">
        <v>-2.136078023149246</v>
      </c>
      <c r="BA69" s="142">
        <v>0.24122186826087688</v>
      </c>
      <c r="BB69" s="143">
        <v>0.25093695476035016</v>
      </c>
      <c r="BC69" s="143">
        <v>0.72821567301886159</v>
      </c>
      <c r="BD69" s="143">
        <v>1.3184637284607614</v>
      </c>
      <c r="BE69" s="143">
        <v>0.29049855759333276</v>
      </c>
      <c r="BF69" s="143">
        <v>-1.36168736296155</v>
      </c>
      <c r="BG69" s="143">
        <v>3.8514660724008998</v>
      </c>
      <c r="BH69" s="143">
        <v>-0.62150314356187453</v>
      </c>
      <c r="BI69" s="143">
        <v>0.10254094687689452</v>
      </c>
      <c r="BJ69" s="142">
        <v>0.61093084584629143</v>
      </c>
      <c r="BK69" s="234"/>
      <c r="BL69" s="95" t="s">
        <v>329</v>
      </c>
      <c r="BM69" s="92">
        <v>229.52652265434153</v>
      </c>
      <c r="BN69" s="108">
        <v>118.38323751176813</v>
      </c>
      <c r="BO69" s="100">
        <v>-240.22907197637323</v>
      </c>
      <c r="BP69" s="93">
        <v>34.881578543609066</v>
      </c>
      <c r="BQ69" s="93">
        <v>20.694165342668839</v>
      </c>
      <c r="BR69" s="93">
        <v>-43.882912599920473</v>
      </c>
      <c r="BS69" s="93">
        <v>23.08885935751789</v>
      </c>
      <c r="BT69" s="94">
        <v>-275.01076262024799</v>
      </c>
      <c r="BU69" s="102">
        <v>-251.28624227978253</v>
      </c>
      <c r="BV69" s="100">
        <v>207.7015869536117</v>
      </c>
      <c r="BW69" s="93">
        <v>79.589012820553762</v>
      </c>
      <c r="BX69" s="93">
        <v>83.196622297569775</v>
      </c>
      <c r="BY69" s="93">
        <v>119.78619037652788</v>
      </c>
      <c r="BZ69" s="93">
        <v>5.6192768770777093</v>
      </c>
      <c r="CA69" s="93">
        <v>-60.945856259785614</v>
      </c>
      <c r="CB69" s="93">
        <v>63.346224295633874</v>
      </c>
      <c r="CC69" s="93">
        <v>-93.879361435079772</v>
      </c>
      <c r="CD69" s="93">
        <v>10.989477981105665</v>
      </c>
      <c r="CE69" s="100">
        <v>394.95701244510565</v>
      </c>
    </row>
    <row r="70" spans="1:83">
      <c r="A70" s="69" t="s">
        <v>330</v>
      </c>
      <c r="B70" s="134">
        <v>0.1527769589803718</v>
      </c>
      <c r="C70" s="135">
        <v>4.5153115319296333E-2</v>
      </c>
      <c r="D70" s="136">
        <v>-1.7276128284946957</v>
      </c>
      <c r="E70" s="137">
        <v>-0.59855675301856426</v>
      </c>
      <c r="F70" s="137">
        <v>-4.62255964281103</v>
      </c>
      <c r="G70" s="137">
        <v>0.46475910489471861</v>
      </c>
      <c r="H70" s="137">
        <v>0.25667971970508852</v>
      </c>
      <c r="I70" s="138">
        <v>-1.9647456609540814</v>
      </c>
      <c r="J70" s="139">
        <v>0.66257727438059355</v>
      </c>
      <c r="K70" s="136">
        <v>0.45035783246452077</v>
      </c>
      <c r="L70" s="137">
        <v>0.15241917861221754</v>
      </c>
      <c r="M70" s="137">
        <v>0.74253675479909464</v>
      </c>
      <c r="N70" s="137">
        <v>2.7051588316997721</v>
      </c>
      <c r="O70" s="137">
        <v>0.32070817359617365</v>
      </c>
      <c r="P70" s="137">
        <v>-0.62799075919285352</v>
      </c>
      <c r="Q70" s="137">
        <v>-0.40501770604545184</v>
      </c>
      <c r="R70" s="137">
        <v>0.39693588168749905</v>
      </c>
      <c r="S70" s="137">
        <v>-0.23656528523133824</v>
      </c>
      <c r="T70" s="136">
        <v>0.23905450317081023</v>
      </c>
      <c r="V70" s="69" t="s">
        <v>330</v>
      </c>
      <c r="W70" s="74">
        <v>288.56152890561498</v>
      </c>
      <c r="X70" s="106">
        <v>2.9910778718494839</v>
      </c>
      <c r="Y70" s="101">
        <v>-334.90997262318342</v>
      </c>
      <c r="Z70" s="75">
        <v>-35.10584593864678</v>
      </c>
      <c r="AA70" s="75">
        <v>-140.16415173978066</v>
      </c>
      <c r="AB70" s="75">
        <v>6.4381611638734739</v>
      </c>
      <c r="AC70" s="75">
        <v>1.4762571093631323</v>
      </c>
      <c r="AD70" s="76">
        <v>-167.55439321798985</v>
      </c>
      <c r="AE70" s="103">
        <v>76.280011986762474</v>
      </c>
      <c r="AF70" s="101">
        <v>388.71133947971975</v>
      </c>
      <c r="AG70" s="75">
        <v>48.463698235089396</v>
      </c>
      <c r="AH70" s="75">
        <v>85.450531697524639</v>
      </c>
      <c r="AI70" s="75">
        <v>249.01180247571028</v>
      </c>
      <c r="AJ70" s="75">
        <v>6.2216599392720582</v>
      </c>
      <c r="AK70" s="75">
        <v>-27.72462390970577</v>
      </c>
      <c r="AL70" s="75">
        <v>-6.9180118102826782</v>
      </c>
      <c r="AM70" s="75">
        <v>59.585361738460051</v>
      </c>
      <c r="AN70" s="75">
        <v>-25.379078886349816</v>
      </c>
      <c r="AO70" s="101">
        <v>155.48907219050307</v>
      </c>
      <c r="AQ70" s="69" t="s">
        <v>330</v>
      </c>
      <c r="AR70" s="134">
        <v>0.34240162506002925</v>
      </c>
      <c r="AS70" s="135">
        <v>-1.9198839262917988</v>
      </c>
      <c r="AT70" s="136">
        <v>-3.1126510023032905</v>
      </c>
      <c r="AU70" s="137">
        <v>-4.5565330202290699E-2</v>
      </c>
      <c r="AV70" s="137">
        <v>-4.0800142205360874</v>
      </c>
      <c r="AW70" s="137">
        <v>-0.26926455617045653</v>
      </c>
      <c r="AX70" s="137">
        <v>3.1238569877923394</v>
      </c>
      <c r="AY70" s="138">
        <v>-5.643812719538543</v>
      </c>
      <c r="AZ70" s="139">
        <v>0.20228465614609004</v>
      </c>
      <c r="BA70" s="136">
        <v>0.52146675573869761</v>
      </c>
      <c r="BB70" s="137">
        <v>6.0588919670978569E-2</v>
      </c>
      <c r="BC70" s="137">
        <v>1.0737801832806593</v>
      </c>
      <c r="BD70" s="137">
        <v>4.1212242807597388</v>
      </c>
      <c r="BE70" s="137">
        <v>1.15726578232207</v>
      </c>
      <c r="BF70" s="137">
        <v>-2.2482668225195401</v>
      </c>
      <c r="BG70" s="137">
        <v>1.5864803754366053</v>
      </c>
      <c r="BH70" s="137">
        <v>-0.13182725700815467</v>
      </c>
      <c r="BI70" s="137">
        <v>4.7507604054430885E-2</v>
      </c>
      <c r="BJ70" s="136">
        <v>1.4219496736640247</v>
      </c>
      <c r="BL70" s="69" t="s">
        <v>330</v>
      </c>
      <c r="BM70" s="74">
        <v>645.49798460342572</v>
      </c>
      <c r="BN70" s="106">
        <v>-129.72690442429212</v>
      </c>
      <c r="BO70" s="101">
        <v>-612.03537061119641</v>
      </c>
      <c r="BP70" s="75">
        <v>-2.6576589749711275</v>
      </c>
      <c r="BQ70" s="75">
        <v>-123.01346843927377</v>
      </c>
      <c r="BR70" s="75">
        <v>-3.7574901698817484</v>
      </c>
      <c r="BS70" s="75">
        <v>17.466896982070352</v>
      </c>
      <c r="BT70" s="76">
        <v>-500.07365000913705</v>
      </c>
      <c r="BU70" s="103">
        <v>23.395244049030225</v>
      </c>
      <c r="BV70" s="101">
        <v>449.76824300752196</v>
      </c>
      <c r="BW70" s="75">
        <v>19.282730580023781</v>
      </c>
      <c r="BX70" s="75">
        <v>123.16479042471838</v>
      </c>
      <c r="BY70" s="75">
        <v>374.20225892378949</v>
      </c>
      <c r="BZ70" s="75">
        <v>22.265008267950179</v>
      </c>
      <c r="CA70" s="75">
        <v>-100.90202142370345</v>
      </c>
      <c r="CB70" s="75">
        <v>26.56706258303393</v>
      </c>
      <c r="CC70" s="75">
        <v>-19.893801989404892</v>
      </c>
      <c r="CD70" s="75">
        <v>5.0822156411286414</v>
      </c>
      <c r="CE70" s="101">
        <v>914.09677258235024</v>
      </c>
    </row>
    <row r="71" spans="1:83">
      <c r="A71" s="69" t="s">
        <v>331</v>
      </c>
      <c r="B71" s="134">
        <v>0.71811712164033814</v>
      </c>
      <c r="C71" s="135">
        <v>6.5530700709981904</v>
      </c>
      <c r="D71" s="136">
        <v>0.24787645408581582</v>
      </c>
      <c r="E71" s="137">
        <v>-0.10295253910989066</v>
      </c>
      <c r="F71" s="137">
        <v>-0.9293061488250709</v>
      </c>
      <c r="G71" s="137">
        <v>3.6763637818240547</v>
      </c>
      <c r="H71" s="137">
        <v>-0.29829022886588286</v>
      </c>
      <c r="I71" s="138">
        <v>0.36667676699961849</v>
      </c>
      <c r="J71" s="139">
        <v>0.35565637274574957</v>
      </c>
      <c r="K71" s="136">
        <v>0.80642125135721443</v>
      </c>
      <c r="L71" s="137">
        <v>0.74510767884166107</v>
      </c>
      <c r="M71" s="137">
        <v>0.73561460598332573</v>
      </c>
      <c r="N71" s="137">
        <v>0.85681219672972819</v>
      </c>
      <c r="O71" s="137">
        <v>0.93435206926382186</v>
      </c>
      <c r="P71" s="137">
        <v>0.61390844474875639</v>
      </c>
      <c r="Q71" s="137">
        <v>2.0924124745365535</v>
      </c>
      <c r="R71" s="137">
        <v>1.8574836066518552</v>
      </c>
      <c r="S71" s="137">
        <v>-0.60774996961583394</v>
      </c>
      <c r="T71" s="136">
        <v>0.20941253210973176</v>
      </c>
      <c r="V71" s="69" t="s">
        <v>331</v>
      </c>
      <c r="W71" s="74">
        <v>1358.434948844515</v>
      </c>
      <c r="X71" s="106">
        <v>434.29103594311164</v>
      </c>
      <c r="Y71" s="101">
        <v>47.222441810445162</v>
      </c>
      <c r="Z71" s="75">
        <v>-6.0021087480117785</v>
      </c>
      <c r="AA71" s="75">
        <v>-26.875645471537155</v>
      </c>
      <c r="AB71" s="75">
        <v>51.164197131801075</v>
      </c>
      <c r="AC71" s="75">
        <v>-1.7199775991357455</v>
      </c>
      <c r="AD71" s="76">
        <v>30.655976497328083</v>
      </c>
      <c r="AE71" s="103">
        <v>41.216665815119995</v>
      </c>
      <c r="AF71" s="101">
        <v>699.17025232646847</v>
      </c>
      <c r="AG71" s="75">
        <v>237.2779700137653</v>
      </c>
      <c r="AH71" s="75">
        <v>85.282522979014175</v>
      </c>
      <c r="AI71" s="75">
        <v>81.003738137031178</v>
      </c>
      <c r="AJ71" s="75">
        <v>18.184333275634344</v>
      </c>
      <c r="AK71" s="75">
        <v>26.932712113675734</v>
      </c>
      <c r="AL71" s="75">
        <v>35.595250106536014</v>
      </c>
      <c r="AM71" s="75">
        <v>279.93981333543888</v>
      </c>
      <c r="AN71" s="75">
        <v>-65.046087634620562</v>
      </c>
      <c r="AO71" s="101">
        <v>136.53455294933519</v>
      </c>
      <c r="AQ71" s="69" t="s">
        <v>331</v>
      </c>
      <c r="AR71" s="134">
        <v>1.0103115614064073</v>
      </c>
      <c r="AS71" s="135">
        <v>7.989078703167718</v>
      </c>
      <c r="AT71" s="136">
        <v>-2.5495346627670834</v>
      </c>
      <c r="AU71" s="137">
        <v>-0.22388723874918748</v>
      </c>
      <c r="AV71" s="137">
        <v>-5.7389200625196697</v>
      </c>
      <c r="AW71" s="137">
        <v>2.9718497233719443</v>
      </c>
      <c r="AX71" s="137">
        <v>4.4418038158468676</v>
      </c>
      <c r="AY71" s="138">
        <v>-4.3131229916238194</v>
      </c>
      <c r="AZ71" s="139">
        <v>1.1783163428058963</v>
      </c>
      <c r="BA71" s="136">
        <v>1.089670415407773</v>
      </c>
      <c r="BB71" s="137">
        <v>0.63964374564360327</v>
      </c>
      <c r="BC71" s="137">
        <v>0.84880555909321309</v>
      </c>
      <c r="BD71" s="137">
        <v>3.7996781147968894</v>
      </c>
      <c r="BE71" s="137">
        <v>2.6240737390546442</v>
      </c>
      <c r="BF71" s="137">
        <v>-1.00901291244202</v>
      </c>
      <c r="BG71" s="137">
        <v>4.0152367819354717</v>
      </c>
      <c r="BH71" s="137">
        <v>1.9872502235613432</v>
      </c>
      <c r="BI71" s="137">
        <v>-0.75138819070881269</v>
      </c>
      <c r="BJ71" s="136">
        <v>1.2479848099981039</v>
      </c>
      <c r="BL71" s="69" t="s">
        <v>331</v>
      </c>
      <c r="BM71" s="74">
        <v>1905.6396268890239</v>
      </c>
      <c r="BN71" s="106">
        <v>522.41890480690836</v>
      </c>
      <c r="BO71" s="101">
        <v>-499.64937745343923</v>
      </c>
      <c r="BP71" s="75">
        <v>-13.068393723980989</v>
      </c>
      <c r="BQ71" s="75">
        <v>-174.43878850661986</v>
      </c>
      <c r="BR71" s="75">
        <v>41.642401975212806</v>
      </c>
      <c r="BS71" s="75">
        <v>24.449578604970611</v>
      </c>
      <c r="BT71" s="76">
        <v>-378.23417580301975</v>
      </c>
      <c r="BU71" s="103">
        <v>135.44362567422286</v>
      </c>
      <c r="BV71" s="101">
        <v>942.10119430421037</v>
      </c>
      <c r="BW71" s="75">
        <v>203.90666024769234</v>
      </c>
      <c r="BX71" s="75">
        <v>98.294720711595801</v>
      </c>
      <c r="BY71" s="75">
        <v>349.04020806227345</v>
      </c>
      <c r="BZ71" s="75">
        <v>50.228778268367932</v>
      </c>
      <c r="CA71" s="75">
        <v>-44.992028127736376</v>
      </c>
      <c r="CB71" s="75">
        <v>67.042841638024129</v>
      </c>
      <c r="CC71" s="75">
        <v>299.11575849854125</v>
      </c>
      <c r="CD71" s="75">
        <v>-80.535744994545894</v>
      </c>
      <c r="CE71" s="101">
        <v>805.32527955710975</v>
      </c>
    </row>
    <row r="72" spans="1:83">
      <c r="A72" s="69" t="s">
        <v>332</v>
      </c>
      <c r="B72" s="134">
        <v>-4.1122254180503415E-2</v>
      </c>
      <c r="C72" s="135">
        <v>-4.0608294130883182</v>
      </c>
      <c r="D72" s="136">
        <v>-0.57655256036233116</v>
      </c>
      <c r="E72" s="137">
        <v>-0.31221167444093201</v>
      </c>
      <c r="F72" s="137">
        <v>-0.73178630090849905</v>
      </c>
      <c r="G72" s="137">
        <v>-0.9668480044412231</v>
      </c>
      <c r="H72" s="137">
        <v>0.50979315490082833</v>
      </c>
      <c r="I72" s="138">
        <v>-0.71433282693276201</v>
      </c>
      <c r="J72" s="139">
        <v>-0.16137585603782645</v>
      </c>
      <c r="K72" s="136">
        <v>0.25035729543396723</v>
      </c>
      <c r="L72" s="137">
        <v>0.55171919498580024</v>
      </c>
      <c r="M72" s="137">
        <v>0.13601272756273985</v>
      </c>
      <c r="N72" s="137">
        <v>0.38946600250120422</v>
      </c>
      <c r="O72" s="137">
        <v>0.62976068089417581</v>
      </c>
      <c r="P72" s="137">
        <v>-8.9042453029108959E-2</v>
      </c>
      <c r="Q72" s="137">
        <v>-2.6956518801611984</v>
      </c>
      <c r="R72" s="137">
        <v>-2.8572344507049596E-2</v>
      </c>
      <c r="S72" s="137">
        <v>0.29658806744028432</v>
      </c>
      <c r="T72" s="136">
        <v>0.18133814645262536</v>
      </c>
      <c r="V72" s="69" t="s">
        <v>332</v>
      </c>
      <c r="W72" s="74">
        <v>-78.348029143235181</v>
      </c>
      <c r="X72" s="106">
        <v>-286.75880834143118</v>
      </c>
      <c r="Y72" s="101">
        <v>-110.11012409826799</v>
      </c>
      <c r="Z72" s="75">
        <v>-18.183127698318458</v>
      </c>
      <c r="AA72" s="75">
        <v>-20.966675447770285</v>
      </c>
      <c r="AB72" s="75">
        <v>-13.950367440394984</v>
      </c>
      <c r="AC72" s="75">
        <v>2.9307607673249549</v>
      </c>
      <c r="AD72" s="76">
        <v>-59.940714279111489</v>
      </c>
      <c r="AE72" s="103">
        <v>-18.76820233953913</v>
      </c>
      <c r="AF72" s="101">
        <v>218.81113874603761</v>
      </c>
      <c r="AG72" s="75">
        <v>177.00292300185902</v>
      </c>
      <c r="AH72" s="75">
        <v>15.88445382674945</v>
      </c>
      <c r="AI72" s="75">
        <v>37.135922019548161</v>
      </c>
      <c r="AJ72" s="75">
        <v>12.370902159045272</v>
      </c>
      <c r="AK72" s="75">
        <v>-3.9303535380831818</v>
      </c>
      <c r="AL72" s="75">
        <v>-46.816831821628739</v>
      </c>
      <c r="AM72" s="75">
        <v>-4.3860997040774237</v>
      </c>
      <c r="AN72" s="75">
        <v>31.550222802625285</v>
      </c>
      <c r="AO72" s="101">
        <v>118.47796688997187</v>
      </c>
      <c r="AQ72" s="69" t="s">
        <v>332</v>
      </c>
      <c r="AR72" s="134">
        <v>1.2627088912698703</v>
      </c>
      <c r="AS72" s="135">
        <v>11.328626251446018</v>
      </c>
      <c r="AT72" s="136">
        <v>-2.4448280999061489</v>
      </c>
      <c r="AU72" s="137">
        <v>2.7094004210681533E-2</v>
      </c>
      <c r="AV72" s="137">
        <v>-6.6034579754606915</v>
      </c>
      <c r="AW72" s="137">
        <v>1.5083697215846126</v>
      </c>
      <c r="AX72" s="137">
        <v>0.69807969480630838</v>
      </c>
      <c r="AY72" s="138">
        <v>-3.4933637998117217</v>
      </c>
      <c r="AZ72" s="139">
        <v>0.98981979311363322</v>
      </c>
      <c r="BA72" s="136">
        <v>1.358398862166954</v>
      </c>
      <c r="BB72" s="137">
        <v>1.5870959371164339</v>
      </c>
      <c r="BC72" s="137">
        <v>1.5603573945823124</v>
      </c>
      <c r="BD72" s="137">
        <v>3.6865677126000751</v>
      </c>
      <c r="BE72" s="137">
        <v>3.0824442679748376</v>
      </c>
      <c r="BF72" s="137">
        <v>-0.71733514371380425</v>
      </c>
      <c r="BG72" s="137">
        <v>-3.4544552687731933E-2</v>
      </c>
      <c r="BH72" s="137">
        <v>1.8663209455061391</v>
      </c>
      <c r="BI72" s="137">
        <v>-1.4553652096553349</v>
      </c>
      <c r="BJ72" s="136">
        <v>1.3520999918911203</v>
      </c>
      <c r="BL72" s="69" t="s">
        <v>332</v>
      </c>
      <c r="BM72" s="74">
        <v>2374.7955807396211</v>
      </c>
      <c r="BN72" s="106">
        <v>689.39539703450555</v>
      </c>
      <c r="BO72" s="101">
        <v>-475.85561136627803</v>
      </c>
      <c r="BP72" s="75">
        <v>1.572595227169586</v>
      </c>
      <c r="BQ72" s="75">
        <v>-201.09261688599145</v>
      </c>
      <c r="BR72" s="75">
        <v>21.233128912919256</v>
      </c>
      <c r="BS72" s="75">
        <v>4.005701340186647</v>
      </c>
      <c r="BT72" s="76">
        <v>-301.57441996055968</v>
      </c>
      <c r="BU72" s="103">
        <v>113.80497352551538</v>
      </c>
      <c r="BV72" s="101">
        <v>1174.2556859809993</v>
      </c>
      <c r="BW72" s="75">
        <v>503.98368697393016</v>
      </c>
      <c r="BX72" s="75">
        <v>179.67303091437861</v>
      </c>
      <c r="BY72" s="75">
        <v>340.3396273452272</v>
      </c>
      <c r="BZ72" s="75">
        <v>59.110249865939295</v>
      </c>
      <c r="CA72" s="75">
        <v>-31.86370740168968</v>
      </c>
      <c r="CB72" s="75">
        <v>-0.58398284113718546</v>
      </c>
      <c r="CC72" s="75">
        <v>281.16692087985757</v>
      </c>
      <c r="CD72" s="75">
        <v>-157.57013975550035</v>
      </c>
      <c r="CE72" s="101">
        <v>873.1951355648489</v>
      </c>
    </row>
    <row r="73" spans="1:83" s="232" customFormat="1">
      <c r="A73" s="95" t="s">
        <v>333</v>
      </c>
      <c r="B73" s="140">
        <v>-0.15412305057286302</v>
      </c>
      <c r="C73" s="141">
        <v>-5.2147708263289072</v>
      </c>
      <c r="D73" s="142">
        <v>-0.67723365171487027</v>
      </c>
      <c r="E73" s="143">
        <v>-0.59394544090999313</v>
      </c>
      <c r="F73" s="143">
        <v>-2.1434657944344404</v>
      </c>
      <c r="G73" s="143">
        <v>1.7802613214574325</v>
      </c>
      <c r="H73" s="143">
        <v>-3.2274866393111501</v>
      </c>
      <c r="I73" s="144">
        <v>-0.47934046351877369</v>
      </c>
      <c r="J73" s="145">
        <v>0.36778207000136565</v>
      </c>
      <c r="K73" s="142">
        <v>0.41506817676848495</v>
      </c>
      <c r="L73" s="143">
        <v>6.3891186609676964E-2</v>
      </c>
      <c r="M73" s="143">
        <v>0.40547094140921391</v>
      </c>
      <c r="N73" s="143">
        <v>0.53084938360743461</v>
      </c>
      <c r="O73" s="143">
        <v>-1.1412625274620058</v>
      </c>
      <c r="P73" s="143">
        <v>-0.70704064307751668</v>
      </c>
      <c r="Q73" s="143">
        <v>-4.6657848437692273E-2</v>
      </c>
      <c r="R73" s="143">
        <v>1.56349511382472</v>
      </c>
      <c r="S73" s="143">
        <v>0.55693962421516918</v>
      </c>
      <c r="T73" s="142">
        <v>-0.33308653998057602</v>
      </c>
      <c r="U73" s="234"/>
      <c r="V73" s="95" t="s">
        <v>333</v>
      </c>
      <c r="W73" s="92">
        <v>-293.52164390566759</v>
      </c>
      <c r="X73" s="108">
        <v>-353.29151547713354</v>
      </c>
      <c r="Y73" s="100">
        <v>-128.59251638806018</v>
      </c>
      <c r="Z73" s="93">
        <v>-34.483232009511994</v>
      </c>
      <c r="AA73" s="93">
        <v>-60.963804508412977</v>
      </c>
      <c r="AB73" s="93">
        <v>25.438517598366388</v>
      </c>
      <c r="AC73" s="93">
        <v>-18.649156854936905</v>
      </c>
      <c r="AD73" s="94">
        <v>-39.934840613566848</v>
      </c>
      <c r="AE73" s="102">
        <v>42.70446231920323</v>
      </c>
      <c r="AF73" s="100">
        <v>363.67591609578812</v>
      </c>
      <c r="AG73" s="93">
        <v>20.610702703714196</v>
      </c>
      <c r="AH73" s="93">
        <v>47.417949136552124</v>
      </c>
      <c r="AI73" s="93">
        <v>50.814086168669746</v>
      </c>
      <c r="AJ73" s="93">
        <v>-22.559934153420045</v>
      </c>
      <c r="AK73" s="93">
        <v>-31.18114090947256</v>
      </c>
      <c r="AL73" s="93">
        <v>-0.78848814896150543</v>
      </c>
      <c r="AM73" s="93">
        <v>239.94132033155438</v>
      </c>
      <c r="AN73" s="93">
        <v>59.421420967146332</v>
      </c>
      <c r="AO73" s="100">
        <v>-218.01799045543157</v>
      </c>
      <c r="AP73" s="234"/>
      <c r="AQ73" s="95" t="s">
        <v>333</v>
      </c>
      <c r="AR73" s="140">
        <v>0.67510730302631217</v>
      </c>
      <c r="AS73" s="141">
        <v>-3.0609755953027395</v>
      </c>
      <c r="AT73" s="142">
        <v>-2.7153518469662852</v>
      </c>
      <c r="AU73" s="143">
        <v>-1.5988576158683654</v>
      </c>
      <c r="AV73" s="143">
        <v>-8.210943677172267</v>
      </c>
      <c r="AW73" s="143">
        <v>4.9875177163657636</v>
      </c>
      <c r="AX73" s="143">
        <v>-2.7753645235623736</v>
      </c>
      <c r="AY73" s="144">
        <v>-2.7764156129821416</v>
      </c>
      <c r="AZ73" s="145">
        <v>1.2285033520865074</v>
      </c>
      <c r="BA73" s="142">
        <v>1.9352756833077356</v>
      </c>
      <c r="BB73" s="143">
        <v>1.520160853697794</v>
      </c>
      <c r="BC73" s="143">
        <v>2.033690437865876</v>
      </c>
      <c r="BD73" s="143">
        <v>4.5406008247157015</v>
      </c>
      <c r="BE73" s="143">
        <v>0.73284231404937561</v>
      </c>
      <c r="BF73" s="143">
        <v>-0.81324844722693301</v>
      </c>
      <c r="BG73" s="143">
        <v>-1.1081519416006547</v>
      </c>
      <c r="BH73" s="143">
        <v>3.8309752135242459</v>
      </c>
      <c r="BI73" s="143">
        <v>5.0938628156638188E-3</v>
      </c>
      <c r="BJ73" s="142">
        <v>0.29593122587108223</v>
      </c>
      <c r="BK73" s="234"/>
      <c r="BL73" s="95" t="s">
        <v>333</v>
      </c>
      <c r="BM73" s="92">
        <v>1275.1268047012272</v>
      </c>
      <c r="BN73" s="108">
        <v>-202.7682100036036</v>
      </c>
      <c r="BO73" s="100">
        <v>-526.39017129906642</v>
      </c>
      <c r="BP73" s="93">
        <v>-93.774314394489011</v>
      </c>
      <c r="BQ73" s="93">
        <v>-248.97027716750108</v>
      </c>
      <c r="BR73" s="93">
        <v>69.090508453645953</v>
      </c>
      <c r="BS73" s="93">
        <v>-15.962116577384563</v>
      </c>
      <c r="BT73" s="94">
        <v>-236.77397161334011</v>
      </c>
      <c r="BU73" s="102">
        <v>141.43293778154657</v>
      </c>
      <c r="BV73" s="100">
        <v>1670.368646648014</v>
      </c>
      <c r="BW73" s="93">
        <v>483.35529395442791</v>
      </c>
      <c r="BX73" s="93">
        <v>234.03545763984039</v>
      </c>
      <c r="BY73" s="93">
        <v>417.96554880095937</v>
      </c>
      <c r="BZ73" s="93">
        <v>14.21696122053163</v>
      </c>
      <c r="CA73" s="93">
        <v>-35.903406243585778</v>
      </c>
      <c r="CB73" s="93">
        <v>-18.928081674336909</v>
      </c>
      <c r="CC73" s="93">
        <v>575.08039570137589</v>
      </c>
      <c r="CD73" s="93">
        <v>0.5464772488012386</v>
      </c>
      <c r="CE73" s="100">
        <v>192.48360157437855</v>
      </c>
    </row>
    <row r="74" spans="1:83">
      <c r="A74" s="69" t="s">
        <v>334</v>
      </c>
      <c r="B74" s="134">
        <v>0.97975398847505168</v>
      </c>
      <c r="C74" s="135">
        <v>9.6841829236294039</v>
      </c>
      <c r="D74" s="136">
        <v>-6.5188464558574299E-2</v>
      </c>
      <c r="E74" s="137">
        <v>0.69642237289557762</v>
      </c>
      <c r="F74" s="137">
        <v>0.31661314136708363</v>
      </c>
      <c r="G74" s="137">
        <v>0.98893937739701343</v>
      </c>
      <c r="H74" s="137">
        <v>2.296289933026241</v>
      </c>
      <c r="I74" s="138">
        <v>-1.067649985277408</v>
      </c>
      <c r="J74" s="139">
        <v>0.44907657439288151</v>
      </c>
      <c r="K74" s="136">
        <v>0.76188344285468279</v>
      </c>
      <c r="L74" s="137">
        <v>0.28310888868268158</v>
      </c>
      <c r="M74" s="137">
        <v>1.3329703260376968</v>
      </c>
      <c r="N74" s="137">
        <v>0.58709854021605778</v>
      </c>
      <c r="O74" s="137">
        <v>9.1913192468674012</v>
      </c>
      <c r="P74" s="137">
        <v>1.562638777995784</v>
      </c>
      <c r="Q74" s="137">
        <v>1.557853222587835</v>
      </c>
      <c r="R74" s="137">
        <v>0.40287139890855528</v>
      </c>
      <c r="S74" s="137">
        <v>0.26816063754910857</v>
      </c>
      <c r="T74" s="136">
        <v>0.81365464980736046</v>
      </c>
      <c r="V74" s="69" t="s">
        <v>334</v>
      </c>
      <c r="W74" s="74">
        <v>1863.0294087966031</v>
      </c>
      <c r="X74" s="106">
        <v>621.87289657088331</v>
      </c>
      <c r="Y74" s="101">
        <v>-12.294099504451879</v>
      </c>
      <c r="Z74" s="75">
        <v>40.192679743437111</v>
      </c>
      <c r="AA74" s="75">
        <v>8.8119955947522612</v>
      </c>
      <c r="AB74" s="75">
        <v>14.382728248544709</v>
      </c>
      <c r="AC74" s="75">
        <v>12.84025034248009</v>
      </c>
      <c r="AD74" s="76">
        <v>-88.521753433662525</v>
      </c>
      <c r="AE74" s="103">
        <v>52.335627255755753</v>
      </c>
      <c r="AF74" s="101">
        <v>670.32053997207549</v>
      </c>
      <c r="AG74" s="75">
        <v>91.386645713038888</v>
      </c>
      <c r="AH74" s="75">
        <v>156.51677473871314</v>
      </c>
      <c r="AI74" s="75">
        <v>56.49670956682894</v>
      </c>
      <c r="AJ74" s="75">
        <v>179.61606623297303</v>
      </c>
      <c r="AK74" s="75">
        <v>68.426554877722083</v>
      </c>
      <c r="AL74" s="75">
        <v>26.314451347848944</v>
      </c>
      <c r="AM74" s="75">
        <v>62.793196350172366</v>
      </c>
      <c r="AN74" s="75">
        <v>28.770141144796071</v>
      </c>
      <c r="AO74" s="101">
        <v>530.79444450233132</v>
      </c>
      <c r="AQ74" s="69" t="s">
        <v>334</v>
      </c>
      <c r="AR74" s="134">
        <v>1.5063972952710003</v>
      </c>
      <c r="AS74" s="135">
        <v>6.2787886684224858</v>
      </c>
      <c r="AT74" s="136">
        <v>-1.0696365653754647</v>
      </c>
      <c r="AU74" s="137">
        <v>-0.31691017938155763</v>
      </c>
      <c r="AV74" s="137">
        <v>-3.4575973179361674</v>
      </c>
      <c r="AW74" s="137">
        <v>5.5352957246566747</v>
      </c>
      <c r="AX74" s="137">
        <v>-0.79743786512355141</v>
      </c>
      <c r="AY74" s="138">
        <v>-1.8867473225756881</v>
      </c>
      <c r="AZ74" s="139">
        <v>1.0138023488977188</v>
      </c>
      <c r="BA74" s="136">
        <v>2.2514064533991407</v>
      </c>
      <c r="BB74" s="137">
        <v>1.6526353410550643</v>
      </c>
      <c r="BC74" s="137">
        <v>2.6316912245495816</v>
      </c>
      <c r="BD74" s="137">
        <v>2.3846887169556519</v>
      </c>
      <c r="BE74" s="137">
        <v>9.639895331726045</v>
      </c>
      <c r="BF74" s="137">
        <v>1.3732971334582622</v>
      </c>
      <c r="BG74" s="137">
        <v>0.84086124321756106</v>
      </c>
      <c r="BH74" s="137">
        <v>3.8371137528735666</v>
      </c>
      <c r="BI74" s="137">
        <v>0.51104239422867792</v>
      </c>
      <c r="BJ74" s="136">
        <v>0.87085740683989776</v>
      </c>
      <c r="BL74" s="69" t="s">
        <v>334</v>
      </c>
      <c r="BM74" s="74">
        <v>2849.5946845922153</v>
      </c>
      <c r="BN74" s="106">
        <v>416.11360869543023</v>
      </c>
      <c r="BO74" s="101">
        <v>-203.77429818033488</v>
      </c>
      <c r="BP74" s="75">
        <v>-18.475788712405119</v>
      </c>
      <c r="BQ74" s="75">
        <v>-99.994129832968156</v>
      </c>
      <c r="BR74" s="75">
        <v>77.035075538317187</v>
      </c>
      <c r="BS74" s="75">
        <v>-4.5981233442676057</v>
      </c>
      <c r="BT74" s="76">
        <v>-157.74133182901278</v>
      </c>
      <c r="BU74" s="103">
        <v>117.48855305053985</v>
      </c>
      <c r="BV74" s="101">
        <v>1951.9778471403697</v>
      </c>
      <c r="BW74" s="75">
        <v>526.2782414323774</v>
      </c>
      <c r="BX74" s="75">
        <v>305.10170068102889</v>
      </c>
      <c r="BY74" s="75">
        <v>225.45045589207803</v>
      </c>
      <c r="BZ74" s="75">
        <v>187.6113675142326</v>
      </c>
      <c r="CA74" s="75">
        <v>60.247772543842075</v>
      </c>
      <c r="CB74" s="75">
        <v>14.304381483794714</v>
      </c>
      <c r="CC74" s="75">
        <v>578.28823031308821</v>
      </c>
      <c r="CD74" s="75">
        <v>54.695697279947126</v>
      </c>
      <c r="CE74" s="101">
        <v>567.7889738862068</v>
      </c>
    </row>
    <row r="75" spans="1:83">
      <c r="A75" s="69" t="s">
        <v>335</v>
      </c>
      <c r="B75" s="134">
        <v>0.23073188545901235</v>
      </c>
      <c r="C75" s="135">
        <v>-7.0303410593625548</v>
      </c>
      <c r="D75" s="136">
        <v>0.60428803494172456</v>
      </c>
      <c r="E75" s="137">
        <v>1.0003601918598948</v>
      </c>
      <c r="F75" s="137">
        <v>-1.5963179286556661</v>
      </c>
      <c r="G75" s="137">
        <v>0.68765290185841543</v>
      </c>
      <c r="H75" s="137">
        <v>3.5794622627127737E-2</v>
      </c>
      <c r="I75" s="138">
        <v>1.0974278637979396</v>
      </c>
      <c r="J75" s="139">
        <v>1.4085777817602452</v>
      </c>
      <c r="K75" s="136">
        <v>0.68166503542936852</v>
      </c>
      <c r="L75" s="137">
        <v>0.82934972491464087</v>
      </c>
      <c r="M75" s="137">
        <v>1.8474221891400466</v>
      </c>
      <c r="N75" s="137">
        <v>1.2547630890748396</v>
      </c>
      <c r="O75" s="137">
        <v>-1.1921451987335074</v>
      </c>
      <c r="P75" s="137">
        <v>1.7526805817043689</v>
      </c>
      <c r="Q75" s="137">
        <v>2.0394190284189095</v>
      </c>
      <c r="R75" s="137">
        <v>1.0975268303597074</v>
      </c>
      <c r="S75" s="137">
        <v>-2.4603999444464675</v>
      </c>
      <c r="T75" s="136">
        <v>8.3813108022656735E-2</v>
      </c>
      <c r="V75" s="69" t="s">
        <v>335</v>
      </c>
      <c r="W75" s="74">
        <v>443.04168860893697</v>
      </c>
      <c r="X75" s="106">
        <v>-495.17538002613583</v>
      </c>
      <c r="Y75" s="101">
        <v>113.89030735163033</v>
      </c>
      <c r="Z75" s="75">
        <v>58.135938807891762</v>
      </c>
      <c r="AA75" s="75">
        <v>-44.569482057390815</v>
      </c>
      <c r="AB75" s="75">
        <v>10.099844704038105</v>
      </c>
      <c r="AC75" s="75">
        <v>0.20475024988354562</v>
      </c>
      <c r="AD75" s="76">
        <v>90.019255647206592</v>
      </c>
      <c r="AE75" s="103">
        <v>164.89360576561558</v>
      </c>
      <c r="AF75" s="101">
        <v>604.3120952508616</v>
      </c>
      <c r="AG75" s="75">
        <v>268.469359193321</v>
      </c>
      <c r="AH75" s="75">
        <v>219.81500619948019</v>
      </c>
      <c r="AI75" s="75">
        <v>121.45521578762418</v>
      </c>
      <c r="AJ75" s="75">
        <v>-25.438095705787873</v>
      </c>
      <c r="AK75" s="75">
        <v>77.947614479080585</v>
      </c>
      <c r="AL75" s="75">
        <v>34.985473936154222</v>
      </c>
      <c r="AM75" s="75">
        <v>171.75422654745489</v>
      </c>
      <c r="AN75" s="75">
        <v>-264.67670518648265</v>
      </c>
      <c r="AO75" s="101">
        <v>55.121060266974382</v>
      </c>
      <c r="AQ75" s="69" t="s">
        <v>335</v>
      </c>
      <c r="AR75" s="134">
        <v>1.015197490970432</v>
      </c>
      <c r="AS75" s="135">
        <v>-7.2696570024342266</v>
      </c>
      <c r="AT75" s="136">
        <v>-0.71790914257530147</v>
      </c>
      <c r="AU75" s="137">
        <v>0.78403949687941843</v>
      </c>
      <c r="AV75" s="137">
        <v>-4.1075869095990702</v>
      </c>
      <c r="AW75" s="137">
        <v>2.4929968336921959</v>
      </c>
      <c r="AX75" s="137">
        <v>-0.46502557937004863</v>
      </c>
      <c r="AY75" s="138">
        <v>-1.172402987244936</v>
      </c>
      <c r="AZ75" s="139">
        <v>2.0736289590099322</v>
      </c>
      <c r="BA75" s="136">
        <v>2.1248619497447496</v>
      </c>
      <c r="BB75" s="137">
        <v>1.7376362526342115</v>
      </c>
      <c r="BC75" s="137">
        <v>3.7644255908605206</v>
      </c>
      <c r="BD75" s="137">
        <v>2.7886681542386382</v>
      </c>
      <c r="BE75" s="137">
        <v>7.3299886140761883</v>
      </c>
      <c r="BF75" s="137">
        <v>2.5206642121390122</v>
      </c>
      <c r="BG75" s="137">
        <v>0.78851744393588774</v>
      </c>
      <c r="BH75" s="137">
        <v>3.0623869931604375</v>
      </c>
      <c r="BI75" s="137">
        <v>-1.3624616275129009</v>
      </c>
      <c r="BJ75" s="136">
        <v>0.74442894790236469</v>
      </c>
      <c r="BL75" s="69" t="s">
        <v>335</v>
      </c>
      <c r="BM75" s="74">
        <v>1934.2014243566373</v>
      </c>
      <c r="BN75" s="106">
        <v>-513.35280727381723</v>
      </c>
      <c r="BO75" s="101">
        <v>-137.10643263914972</v>
      </c>
      <c r="BP75" s="75">
        <v>45.662258843498421</v>
      </c>
      <c r="BQ75" s="75">
        <v>-117.68796641882182</v>
      </c>
      <c r="BR75" s="75">
        <v>35.970723110554218</v>
      </c>
      <c r="BS75" s="75">
        <v>-2.6733954952483145</v>
      </c>
      <c r="BT75" s="76">
        <v>-98.378052679134271</v>
      </c>
      <c r="BU75" s="103">
        <v>241.16549300103543</v>
      </c>
      <c r="BV75" s="101">
        <v>1857.1196900647628</v>
      </c>
      <c r="BW75" s="75">
        <v>557.4696306119331</v>
      </c>
      <c r="BX75" s="75">
        <v>439.63418390149491</v>
      </c>
      <c r="BY75" s="75">
        <v>265.90193354267103</v>
      </c>
      <c r="BZ75" s="75">
        <v>143.98893853281038</v>
      </c>
      <c r="CA75" s="75">
        <v>111.26267490924693</v>
      </c>
      <c r="CB75" s="75">
        <v>13.694605313412922</v>
      </c>
      <c r="CC75" s="75">
        <v>470.10264352510421</v>
      </c>
      <c r="CD75" s="75">
        <v>-144.93492027191496</v>
      </c>
      <c r="CE75" s="101">
        <v>486.37548120384599</v>
      </c>
    </row>
    <row r="76" spans="1:83">
      <c r="A76" s="69" t="s">
        <v>336</v>
      </c>
      <c r="B76" s="134">
        <v>-0.42477027137975965</v>
      </c>
      <c r="C76" s="135">
        <v>-1.9451279336941574</v>
      </c>
      <c r="D76" s="136">
        <v>0.21597468473681936</v>
      </c>
      <c r="E76" s="137">
        <v>0.11523289805206449</v>
      </c>
      <c r="F76" s="137">
        <v>-0.27426625475440725</v>
      </c>
      <c r="G76" s="137">
        <v>1.6287754791710629</v>
      </c>
      <c r="H76" s="137">
        <v>1.2837842989476433</v>
      </c>
      <c r="I76" s="138">
        <v>0.12407536546557019</v>
      </c>
      <c r="J76" s="139">
        <v>-5.6678012708788472E-2</v>
      </c>
      <c r="K76" s="136">
        <v>-0.37025415888505275</v>
      </c>
      <c r="L76" s="137">
        <v>0.54586566922021351</v>
      </c>
      <c r="M76" s="137">
        <v>-1.1771554333285139</v>
      </c>
      <c r="N76" s="137">
        <v>-0.78143886145014552</v>
      </c>
      <c r="O76" s="137">
        <v>-1.6973814589882563</v>
      </c>
      <c r="P76" s="137">
        <v>-0.59799192137951485</v>
      </c>
      <c r="Q76" s="137">
        <v>2.1391892031430437</v>
      </c>
      <c r="R76" s="137">
        <v>-0.61931835592652362</v>
      </c>
      <c r="S76" s="137">
        <v>-1.5822303019114359</v>
      </c>
      <c r="T76" s="136">
        <v>-0.59840758787080839</v>
      </c>
      <c r="V76" s="69" t="s">
        <v>336</v>
      </c>
      <c r="W76" s="74">
        <v>-817.50796786462888</v>
      </c>
      <c r="X76" s="106">
        <v>-127.37143971947353</v>
      </c>
      <c r="Y76" s="101">
        <v>40.950773603661219</v>
      </c>
      <c r="Z76" s="75">
        <v>6.7637523182565928</v>
      </c>
      <c r="AA76" s="75">
        <v>-7.5353238339753261</v>
      </c>
      <c r="AB76" s="75">
        <v>24.087007942382343</v>
      </c>
      <c r="AC76" s="75">
        <v>7.3460543712518529</v>
      </c>
      <c r="AD76" s="76">
        <v>10.289282805748371</v>
      </c>
      <c r="AE76" s="103">
        <v>-6.7284075172774465</v>
      </c>
      <c r="AF76" s="101">
        <v>-330.47651555565244</v>
      </c>
      <c r="AG76" s="75">
        <v>178.1680262608279</v>
      </c>
      <c r="AH76" s="75">
        <v>-142.65107028967395</v>
      </c>
      <c r="AI76" s="75">
        <v>-76.588736023410092</v>
      </c>
      <c r="AJ76" s="75">
        <v>-35.787088504228905</v>
      </c>
      <c r="AK76" s="75">
        <v>-27.060837259178697</v>
      </c>
      <c r="AL76" s="75">
        <v>37.445399609426204</v>
      </c>
      <c r="AM76" s="75">
        <v>-97.982106229532292</v>
      </c>
      <c r="AN76" s="75">
        <v>-166.02010311987033</v>
      </c>
      <c r="AO76" s="101">
        <v>-393.8823786759167</v>
      </c>
      <c r="AQ76" s="69" t="s">
        <v>336</v>
      </c>
      <c r="AR76" s="134">
        <v>0.62749525682823659</v>
      </c>
      <c r="AS76" s="135">
        <v>-5.2247182911187124</v>
      </c>
      <c r="AT76" s="136">
        <v>7.3491316583895738E-2</v>
      </c>
      <c r="AU76" s="137">
        <v>1.216184611145299</v>
      </c>
      <c r="AV76" s="137">
        <v>-3.6656256852746649</v>
      </c>
      <c r="AW76" s="137">
        <v>5.1793016127146929</v>
      </c>
      <c r="AX76" s="137">
        <v>0.30145882285896874</v>
      </c>
      <c r="AY76" s="138">
        <v>-0.33786292391331241</v>
      </c>
      <c r="AZ76" s="139">
        <v>2.1806705864803488</v>
      </c>
      <c r="BA76" s="136">
        <v>1.4926461571368232</v>
      </c>
      <c r="BB76" s="137">
        <v>1.7317136897988306</v>
      </c>
      <c r="BC76" s="137">
        <v>2.4036749856830797</v>
      </c>
      <c r="BD76" s="137">
        <v>1.5897799013827152</v>
      </c>
      <c r="BE76" s="137">
        <v>4.8478984482358101</v>
      </c>
      <c r="BF76" s="137">
        <v>1.9984208183534191</v>
      </c>
      <c r="BG76" s="137">
        <v>5.7964793107901924</v>
      </c>
      <c r="BH76" s="137">
        <v>2.4533760440181629</v>
      </c>
      <c r="BI76" s="137">
        <v>-3.2102016411338252</v>
      </c>
      <c r="BJ76" s="136">
        <v>-3.9699515366309335E-2</v>
      </c>
      <c r="BL76" s="69" t="s">
        <v>336</v>
      </c>
      <c r="BM76" s="74">
        <v>1195.0414856352436</v>
      </c>
      <c r="BN76" s="106">
        <v>-353.96543865185959</v>
      </c>
      <c r="BO76" s="101">
        <v>13.954465062779491</v>
      </c>
      <c r="BP76" s="75">
        <v>70.609138860073472</v>
      </c>
      <c r="BQ76" s="75">
        <v>-104.25661480502686</v>
      </c>
      <c r="BR76" s="75">
        <v>74.008098493331545</v>
      </c>
      <c r="BS76" s="75">
        <v>1.7418981086785834</v>
      </c>
      <c r="BT76" s="76">
        <v>-28.14805559427441</v>
      </c>
      <c r="BU76" s="103">
        <v>253.20528782329711</v>
      </c>
      <c r="BV76" s="101">
        <v>1307.8320357630728</v>
      </c>
      <c r="BW76" s="75">
        <v>558.63473387090198</v>
      </c>
      <c r="BX76" s="75">
        <v>281.0986597850715</v>
      </c>
      <c r="BY76" s="75">
        <v>152.17727549971278</v>
      </c>
      <c r="BZ76" s="75">
        <v>95.830947869536203</v>
      </c>
      <c r="CA76" s="75">
        <v>88.13219118815141</v>
      </c>
      <c r="CB76" s="75">
        <v>97.956836744467864</v>
      </c>
      <c r="CC76" s="75">
        <v>376.50663699964934</v>
      </c>
      <c r="CD76" s="75">
        <v>-342.50524619441057</v>
      </c>
      <c r="CE76" s="101">
        <v>-25.984864362042572</v>
      </c>
    </row>
    <row r="77" spans="1:83" s="232" customFormat="1">
      <c r="A77" s="95" t="s">
        <v>337</v>
      </c>
      <c r="B77" s="140">
        <v>0.65108037722056977</v>
      </c>
      <c r="C77" s="141">
        <v>8.7071873808420399</v>
      </c>
      <c r="D77" s="142">
        <v>0.75352928848031464</v>
      </c>
      <c r="E77" s="143">
        <v>0.80426358225471617</v>
      </c>
      <c r="F77" s="143">
        <v>0.81622656851549902</v>
      </c>
      <c r="G77" s="143">
        <v>-0.55264870018817414</v>
      </c>
      <c r="H77" s="143">
        <v>4.6304013477215022</v>
      </c>
      <c r="I77" s="144">
        <v>0.6627523057018081</v>
      </c>
      <c r="J77" s="145">
        <v>-3.0463420245385731E-2</v>
      </c>
      <c r="K77" s="142">
        <v>1.0901721853764146</v>
      </c>
      <c r="L77" s="143">
        <v>0.77677891538165955</v>
      </c>
      <c r="M77" s="143">
        <v>0.70188744970316463</v>
      </c>
      <c r="N77" s="143">
        <v>1.5257439887914392</v>
      </c>
      <c r="O77" s="143">
        <v>-0.94379137093663079</v>
      </c>
      <c r="P77" s="143">
        <v>0.12900483542730434</v>
      </c>
      <c r="Q77" s="143">
        <v>1.348856500946205</v>
      </c>
      <c r="R77" s="143">
        <v>1.9976116052428106</v>
      </c>
      <c r="S77" s="143">
        <v>1.5267157784121022</v>
      </c>
      <c r="T77" s="142">
        <v>-0.64247208923077226</v>
      </c>
      <c r="U77" s="234"/>
      <c r="V77" s="95" t="s">
        <v>337</v>
      </c>
      <c r="W77" s="92">
        <v>1247.7391548718151</v>
      </c>
      <c r="X77" s="108">
        <v>559.0761362872463</v>
      </c>
      <c r="Y77" s="100">
        <v>143.1846142247814</v>
      </c>
      <c r="Z77" s="93">
        <v>47.261747694687983</v>
      </c>
      <c r="AA77" s="93">
        <v>22.363898499709649</v>
      </c>
      <c r="AB77" s="93">
        <v>-8.3059149367077225</v>
      </c>
      <c r="AC77" s="93">
        <v>26.836176163085952</v>
      </c>
      <c r="AD77" s="94">
        <v>55.028706804003377</v>
      </c>
      <c r="AE77" s="102">
        <v>-3.6143492492865334</v>
      </c>
      <c r="AF77" s="100">
        <v>969.4485762330587</v>
      </c>
      <c r="AG77" s="93">
        <v>254.92101199695026</v>
      </c>
      <c r="AH77" s="93">
        <v>84.055483491792984</v>
      </c>
      <c r="AI77" s="93">
        <v>148.36945085495063</v>
      </c>
      <c r="AJ77" s="93">
        <v>-19.560862587171414</v>
      </c>
      <c r="AK77" s="93">
        <v>5.8029263632815855</v>
      </c>
      <c r="AL77" s="93">
        <v>24.116119495020484</v>
      </c>
      <c r="AM77" s="93">
        <v>314.08402098616352</v>
      </c>
      <c r="AN77" s="93">
        <v>157.66042563206065</v>
      </c>
      <c r="AO77" s="100">
        <v>-420.35582262399839</v>
      </c>
      <c r="AP77" s="234"/>
      <c r="AQ77" s="95" t="s">
        <v>337</v>
      </c>
      <c r="AR77" s="140">
        <v>1.4390020169131379</v>
      </c>
      <c r="AS77" s="141">
        <v>8.6957788425255025</v>
      </c>
      <c r="AT77" s="142">
        <v>1.5150685897101113</v>
      </c>
      <c r="AU77" s="143">
        <v>2.6398542582439344</v>
      </c>
      <c r="AV77" s="143">
        <v>-0.75197138243674466</v>
      </c>
      <c r="AW77" s="143">
        <v>2.7684820331990601</v>
      </c>
      <c r="AX77" s="143">
        <v>8.4458957191952955</v>
      </c>
      <c r="AY77" s="144">
        <v>0.80585343256787123</v>
      </c>
      <c r="AZ77" s="145">
        <v>1.7752318051085236</v>
      </c>
      <c r="BA77" s="142">
        <v>2.1749948674348873</v>
      </c>
      <c r="BB77" s="143">
        <v>2.4564835289124565</v>
      </c>
      <c r="BC77" s="143">
        <v>2.7059905815477459</v>
      </c>
      <c r="BD77" s="143">
        <v>2.5951541182069215</v>
      </c>
      <c r="BE77" s="143">
        <v>5.0573330039985764</v>
      </c>
      <c r="BF77" s="143">
        <v>2.85724624859649</v>
      </c>
      <c r="BG77" s="143">
        <v>7.273573541102496</v>
      </c>
      <c r="BH77" s="143">
        <v>2.8912961854264951</v>
      </c>
      <c r="BI77" s="143">
        <v>-2.2767559856799791</v>
      </c>
      <c r="BJ77" s="142">
        <v>-0.34999579519500168</v>
      </c>
      <c r="BK77" s="234"/>
      <c r="BL77" s="95" t="s">
        <v>337</v>
      </c>
      <c r="BM77" s="92">
        <v>2736.3022844127263</v>
      </c>
      <c r="BN77" s="108">
        <v>558.40221311252026</v>
      </c>
      <c r="BO77" s="100">
        <v>285.73159567562107</v>
      </c>
      <c r="BP77" s="93">
        <v>152.35411856427345</v>
      </c>
      <c r="BQ77" s="93">
        <v>-20.928911796904231</v>
      </c>
      <c r="BR77" s="93">
        <v>40.263665958257434</v>
      </c>
      <c r="BS77" s="93">
        <v>47.22723112670144</v>
      </c>
      <c r="BT77" s="94">
        <v>66.815491823295815</v>
      </c>
      <c r="BU77" s="102">
        <v>206.88647625480735</v>
      </c>
      <c r="BV77" s="100">
        <v>1913.6046959003434</v>
      </c>
      <c r="BW77" s="93">
        <v>792.94504316413804</v>
      </c>
      <c r="BX77" s="93">
        <v>317.73619414031236</v>
      </c>
      <c r="BY77" s="93">
        <v>249.73264018599366</v>
      </c>
      <c r="BZ77" s="93">
        <v>98.830019435784834</v>
      </c>
      <c r="CA77" s="93">
        <v>125.11625846090556</v>
      </c>
      <c r="CB77" s="93">
        <v>122.86144438844985</v>
      </c>
      <c r="CC77" s="93">
        <v>450.64933765425849</v>
      </c>
      <c r="CD77" s="93">
        <v>-244.26624152949626</v>
      </c>
      <c r="CE77" s="100">
        <v>-228.32269653060939</v>
      </c>
    </row>
    <row r="78" spans="1:83">
      <c r="A78" s="69" t="s">
        <v>338</v>
      </c>
      <c r="B78" s="134">
        <v>0.71598469715896673</v>
      </c>
      <c r="C78" s="135">
        <v>3.1825123576457282</v>
      </c>
      <c r="D78" s="136">
        <v>1.5082113145825637</v>
      </c>
      <c r="E78" s="137">
        <v>1.7185826274172422</v>
      </c>
      <c r="F78" s="137">
        <v>2.363924709532661</v>
      </c>
      <c r="G78" s="137">
        <v>-0.12244823937291871</v>
      </c>
      <c r="H78" s="137">
        <v>1.7887427139691603</v>
      </c>
      <c r="I78" s="138">
        <v>1.3475549418444199</v>
      </c>
      <c r="J78" s="139">
        <v>2.289548179838774</v>
      </c>
      <c r="K78" s="136">
        <v>0.83318432564893907</v>
      </c>
      <c r="L78" s="137">
        <v>0.6479416178115871</v>
      </c>
      <c r="M78" s="137">
        <v>-0.68602524733824</v>
      </c>
      <c r="N78" s="137">
        <v>2.9589270827289793</v>
      </c>
      <c r="O78" s="137">
        <v>-0.87431289372914556</v>
      </c>
      <c r="P78" s="137">
        <v>-0.94467949611799495</v>
      </c>
      <c r="Q78" s="137">
        <v>1.060495152229235</v>
      </c>
      <c r="R78" s="137">
        <v>1.7620243196832419</v>
      </c>
      <c r="S78" s="137">
        <v>0.80132904602256971</v>
      </c>
      <c r="T78" s="136">
        <v>-0.23133799904379027</v>
      </c>
      <c r="V78" s="69" t="s">
        <v>338</v>
      </c>
      <c r="W78" s="74">
        <v>1381.0562842793297</v>
      </c>
      <c r="X78" s="106">
        <v>222.13726599310667</v>
      </c>
      <c r="Y78" s="101">
        <v>288.74779664279049</v>
      </c>
      <c r="Z78" s="75">
        <v>101.80302714552636</v>
      </c>
      <c r="AA78" s="75">
        <v>65.298148001442769</v>
      </c>
      <c r="AB78" s="75">
        <v>-1.8301390665367308</v>
      </c>
      <c r="AC78" s="75">
        <v>10.846953221755371</v>
      </c>
      <c r="AD78" s="76">
        <v>112.62980734060511</v>
      </c>
      <c r="AE78" s="103">
        <v>271.56195073533672</v>
      </c>
      <c r="AF78" s="101">
        <v>748.99636038207973</v>
      </c>
      <c r="AG78" s="75">
        <v>214.29130723813432</v>
      </c>
      <c r="AH78" s="75">
        <v>-82.732525772593362</v>
      </c>
      <c r="AI78" s="75">
        <v>292.12805376843244</v>
      </c>
      <c r="AJ78" s="75">
        <v>-17.949840109619117</v>
      </c>
      <c r="AK78" s="75">
        <v>-42.548618103579429</v>
      </c>
      <c r="AL78" s="75">
        <v>19.216275580218962</v>
      </c>
      <c r="AM78" s="75">
        <v>282.57692218337979</v>
      </c>
      <c r="AN78" s="75">
        <v>84.014785597702939</v>
      </c>
      <c r="AO78" s="101">
        <v>-150.38708947398118</v>
      </c>
      <c r="AQ78" s="69" t="s">
        <v>338</v>
      </c>
      <c r="AR78" s="134">
        <v>1.1740331234766588</v>
      </c>
      <c r="AS78" s="135">
        <v>2.2526971956559505</v>
      </c>
      <c r="AT78" s="136">
        <v>3.1133483487298275</v>
      </c>
      <c r="AU78" s="137">
        <v>3.6817421136451367</v>
      </c>
      <c r="AV78" s="137">
        <v>1.273531978806397</v>
      </c>
      <c r="AW78" s="137">
        <v>1.6375104730451673</v>
      </c>
      <c r="AX78" s="137">
        <v>7.9078369799539194</v>
      </c>
      <c r="AY78" s="138">
        <v>3.2667956204045945</v>
      </c>
      <c r="AZ78" s="139">
        <v>3.6400018026331082</v>
      </c>
      <c r="BA78" s="136">
        <v>2.2472956927531929</v>
      </c>
      <c r="BB78" s="137">
        <v>2.8292230552099173</v>
      </c>
      <c r="BC78" s="137">
        <v>0.65963844486265355</v>
      </c>
      <c r="BD78" s="137">
        <v>5.0143323069861356</v>
      </c>
      <c r="BE78" s="137">
        <v>-4.6272140367749071</v>
      </c>
      <c r="BF78" s="137">
        <v>0.31796747199974718</v>
      </c>
      <c r="BG78" s="137">
        <v>6.7482239414025313</v>
      </c>
      <c r="BH78" s="137">
        <v>4.28413489396402</v>
      </c>
      <c r="BI78" s="137">
        <v>-1.7571199800857085</v>
      </c>
      <c r="BJ78" s="136">
        <v>-1.3829265248043066</v>
      </c>
      <c r="BL78" s="69" t="s">
        <v>338</v>
      </c>
      <c r="BM78" s="74">
        <v>2254.3291598954529</v>
      </c>
      <c r="BN78" s="106">
        <v>158.66658253474361</v>
      </c>
      <c r="BO78" s="101">
        <v>586.77349182286343</v>
      </c>
      <c r="BP78" s="75">
        <v>213.9644659663627</v>
      </c>
      <c r="BQ78" s="75">
        <v>35.557240609786277</v>
      </c>
      <c r="BR78" s="75">
        <v>24.050798643175995</v>
      </c>
      <c r="BS78" s="75">
        <v>45.233934005976721</v>
      </c>
      <c r="BT78" s="76">
        <v>267.96705259756345</v>
      </c>
      <c r="BU78" s="103">
        <v>426.11279973438832</v>
      </c>
      <c r="BV78" s="101">
        <v>1992.2805163103476</v>
      </c>
      <c r="BW78" s="75">
        <v>915.84970468923348</v>
      </c>
      <c r="BX78" s="75">
        <v>78.486893629005863</v>
      </c>
      <c r="BY78" s="75">
        <v>485.36398438759716</v>
      </c>
      <c r="BZ78" s="75">
        <v>-98.735886906807309</v>
      </c>
      <c r="CA78" s="75">
        <v>14.141085479604044</v>
      </c>
      <c r="CB78" s="75">
        <v>115.76326862081987</v>
      </c>
      <c r="CC78" s="75">
        <v>670.43306348746592</v>
      </c>
      <c r="CD78" s="75">
        <v>-189.02159707658939</v>
      </c>
      <c r="CE78" s="101">
        <v>-909.50423050692189</v>
      </c>
    </row>
    <row r="79" spans="1:83">
      <c r="A79" s="69" t="s">
        <v>339</v>
      </c>
      <c r="B79" s="134">
        <v>-2.1246890889592418E-2</v>
      </c>
      <c r="C79" s="135">
        <v>3.8172660943259551</v>
      </c>
      <c r="D79" s="136">
        <v>-7.9351421867990268E-3</v>
      </c>
      <c r="E79" s="137">
        <v>-0.93929025203591809</v>
      </c>
      <c r="F79" s="137">
        <v>2.0650177962043159</v>
      </c>
      <c r="G79" s="137">
        <v>0.63153578336934135</v>
      </c>
      <c r="H79" s="137">
        <v>-0.77292431311899445</v>
      </c>
      <c r="I79" s="138">
        <v>-9.4349541892524424E-2</v>
      </c>
      <c r="J79" s="139">
        <v>0.38414093982630515</v>
      </c>
      <c r="K79" s="136">
        <v>-5.8914742735516334E-2</v>
      </c>
      <c r="L79" s="137">
        <v>-0.51099550273553396</v>
      </c>
      <c r="M79" s="137">
        <v>-1.5198064338159734</v>
      </c>
      <c r="N79" s="137">
        <v>-1.2075109288871566</v>
      </c>
      <c r="O79" s="137">
        <v>0.25888029409621982</v>
      </c>
      <c r="P79" s="137">
        <v>0.27963598385429833</v>
      </c>
      <c r="Q79" s="137">
        <v>-1.5933856161673976</v>
      </c>
      <c r="R79" s="137">
        <v>2.01727957949287</v>
      </c>
      <c r="S79" s="137">
        <v>0.98105154849268406</v>
      </c>
      <c r="T79" s="136">
        <v>-0.4746731001179505</v>
      </c>
      <c r="V79" s="69" t="s">
        <v>339</v>
      </c>
      <c r="W79" s="74">
        <v>-41.276363560609752</v>
      </c>
      <c r="X79" s="106">
        <v>274.92222918891912</v>
      </c>
      <c r="Y79" s="101">
        <v>-1.5420994156957022</v>
      </c>
      <c r="Z79" s="75">
        <v>-56.596606244628674</v>
      </c>
      <c r="AA79" s="75">
        <v>58.389929529188066</v>
      </c>
      <c r="AB79" s="75">
        <v>9.4275186012623635</v>
      </c>
      <c r="AC79" s="75">
        <v>-4.770859293895569</v>
      </c>
      <c r="AD79" s="76">
        <v>-7.9920820076222299</v>
      </c>
      <c r="AE79" s="103">
        <v>46.605909510133642</v>
      </c>
      <c r="AF79" s="101">
        <v>-53.403052792185917</v>
      </c>
      <c r="AG79" s="75">
        <v>-170.09464987221872</v>
      </c>
      <c r="AH79" s="75">
        <v>-182.02658715404505</v>
      </c>
      <c r="AI79" s="75">
        <v>-122.74225018497964</v>
      </c>
      <c r="AJ79" s="75">
        <v>5.2684019925291068</v>
      </c>
      <c r="AK79" s="75">
        <v>12.47589853399495</v>
      </c>
      <c r="AL79" s="75">
        <v>-29.178492126489573</v>
      </c>
      <c r="AM79" s="75">
        <v>329.21273149548506</v>
      </c>
      <c r="AN79" s="75">
        <v>103.68189452356273</v>
      </c>
      <c r="AO79" s="101">
        <v>-307.85935005176725</v>
      </c>
      <c r="AQ79" s="69" t="s">
        <v>339</v>
      </c>
      <c r="AR79" s="134">
        <v>0.91968289989612373</v>
      </c>
      <c r="AS79" s="135">
        <v>14.183440001669489</v>
      </c>
      <c r="AT79" s="136">
        <v>2.4858563902509401</v>
      </c>
      <c r="AU79" s="137">
        <v>1.6905973619570913</v>
      </c>
      <c r="AV79" s="137">
        <v>5.0416470819375947</v>
      </c>
      <c r="AW79" s="137">
        <v>1.580863962239043</v>
      </c>
      <c r="AX79" s="137">
        <v>7.0354781267024658</v>
      </c>
      <c r="AY79" s="138">
        <v>2.0494448294006817</v>
      </c>
      <c r="AZ79" s="139">
        <v>2.593022952646562</v>
      </c>
      <c r="BA79" s="136">
        <v>1.4951996727335493</v>
      </c>
      <c r="BB79" s="137">
        <v>1.4622931011732287</v>
      </c>
      <c r="BC79" s="137">
        <v>-2.6683202649660065</v>
      </c>
      <c r="BD79" s="137">
        <v>2.460634544386564</v>
      </c>
      <c r="BE79" s="137">
        <v>-3.2266336473597668</v>
      </c>
      <c r="BF79" s="137">
        <v>-1.1343071924821424</v>
      </c>
      <c r="BG79" s="137">
        <v>2.9477765512849752</v>
      </c>
      <c r="BH79" s="137">
        <v>5.2328783772803034</v>
      </c>
      <c r="BI79" s="137">
        <v>1.7091450642922945</v>
      </c>
      <c r="BJ79" s="136">
        <v>-1.9332280542198599</v>
      </c>
      <c r="BL79" s="69" t="s">
        <v>339</v>
      </c>
      <c r="BM79" s="74">
        <v>1770.0111077259062</v>
      </c>
      <c r="BN79" s="106">
        <v>928.76419174979856</v>
      </c>
      <c r="BO79" s="101">
        <v>471.34108505553741</v>
      </c>
      <c r="BP79" s="75">
        <v>99.231920913842259</v>
      </c>
      <c r="BQ79" s="75">
        <v>138.51665219636516</v>
      </c>
      <c r="BR79" s="75">
        <v>23.378472540400253</v>
      </c>
      <c r="BS79" s="75">
        <v>40.258324462197606</v>
      </c>
      <c r="BT79" s="76">
        <v>169.95571494273463</v>
      </c>
      <c r="BU79" s="103">
        <v>307.82510347890639</v>
      </c>
      <c r="BV79" s="101">
        <v>1334.5653682673001</v>
      </c>
      <c r="BW79" s="75">
        <v>477.28569562369375</v>
      </c>
      <c r="BX79" s="75">
        <v>-323.35469972451938</v>
      </c>
      <c r="BY79" s="75">
        <v>241.16651841499333</v>
      </c>
      <c r="BZ79" s="75">
        <v>-68.029389208490329</v>
      </c>
      <c r="CA79" s="75">
        <v>-51.33063046548159</v>
      </c>
      <c r="CB79" s="75">
        <v>51.599302558176078</v>
      </c>
      <c r="CC79" s="75">
        <v>827.89156843549608</v>
      </c>
      <c r="CD79" s="75">
        <v>179.337002633456</v>
      </c>
      <c r="CE79" s="101">
        <v>-1272.4846408256635</v>
      </c>
    </row>
    <row r="80" spans="1:83">
      <c r="A80" s="69" t="s">
        <v>340</v>
      </c>
      <c r="B80" s="134">
        <v>0.29447420644972411</v>
      </c>
      <c r="C80" s="135">
        <v>3.2440289028704328</v>
      </c>
      <c r="D80" s="136">
        <v>2.0826425243303248E-2</v>
      </c>
      <c r="E80" s="137">
        <v>9.8798981181569268E-2</v>
      </c>
      <c r="F80" s="137">
        <v>-0.9334913410242951</v>
      </c>
      <c r="G80" s="137">
        <v>0.78721211146930425</v>
      </c>
      <c r="H80" s="137">
        <v>-2.8919208352934933</v>
      </c>
      <c r="I80" s="138">
        <v>0.36603805300188252</v>
      </c>
      <c r="J80" s="139">
        <v>0.95257796540324513</v>
      </c>
      <c r="K80" s="136">
        <v>0.17374477315490466</v>
      </c>
      <c r="L80" s="137">
        <v>7.1006089078329282E-2</v>
      </c>
      <c r="M80" s="137">
        <v>-1.8412347880049085</v>
      </c>
      <c r="N80" s="137">
        <v>-0.98738630238555114</v>
      </c>
      <c r="O80" s="137">
        <v>1.6385772944198074</v>
      </c>
      <c r="P80" s="137">
        <v>0.51396596219042134</v>
      </c>
      <c r="Q80" s="137">
        <v>-1.4667391641607352</v>
      </c>
      <c r="R80" s="137">
        <v>1.1934737197926371</v>
      </c>
      <c r="S80" s="137">
        <v>2.0756343545565104</v>
      </c>
      <c r="T80" s="136">
        <v>8.0462534180258949E-2</v>
      </c>
      <c r="V80" s="69" t="s">
        <v>340</v>
      </c>
      <c r="W80" s="74">
        <v>571.95388941906276</v>
      </c>
      <c r="X80" s="106">
        <v>242.55583401218246</v>
      </c>
      <c r="Y80" s="101">
        <v>4.0470440175231488</v>
      </c>
      <c r="Z80" s="75">
        <v>5.8971812515364945</v>
      </c>
      <c r="AA80" s="75">
        <v>-26.940233887612067</v>
      </c>
      <c r="AB80" s="75">
        <v>11.825657668457325</v>
      </c>
      <c r="AC80" s="75">
        <v>-17.712351909525296</v>
      </c>
      <c r="AD80" s="76">
        <v>30.976790894663282</v>
      </c>
      <c r="AE80" s="103">
        <v>116.01550403929286</v>
      </c>
      <c r="AF80" s="101">
        <v>157.39752831681108</v>
      </c>
      <c r="AG80" s="75">
        <v>23.514960517204599</v>
      </c>
      <c r="AH80" s="75">
        <v>-217.17239117039389</v>
      </c>
      <c r="AI80" s="75">
        <v>-99.154867005547203</v>
      </c>
      <c r="AJ80" s="75">
        <v>33.432564770811723</v>
      </c>
      <c r="AK80" s="75">
        <v>22.9946013682993</v>
      </c>
      <c r="AL80" s="75">
        <v>-26.431336962526757</v>
      </c>
      <c r="AM80" s="75">
        <v>198.699662076604</v>
      </c>
      <c r="AN80" s="75">
        <v>221.51433472233293</v>
      </c>
      <c r="AO80" s="101">
        <v>51.937979033267766</v>
      </c>
      <c r="AQ80" s="69" t="s">
        <v>340</v>
      </c>
      <c r="AR80" s="134">
        <v>1.64863853301771</v>
      </c>
      <c r="AS80" s="135">
        <v>20.226135951611269</v>
      </c>
      <c r="AT80" s="136">
        <v>2.2862880423884846</v>
      </c>
      <c r="AU80" s="137">
        <v>1.6739048489879726</v>
      </c>
      <c r="AV80" s="137">
        <v>4.3472817836444522</v>
      </c>
      <c r="AW80" s="137">
        <v>0.73969733824843509</v>
      </c>
      <c r="AX80" s="137">
        <v>2.6226434498264561</v>
      </c>
      <c r="AY80" s="138">
        <v>2.2960604195310319</v>
      </c>
      <c r="AZ80" s="139">
        <v>3.6290363617336618</v>
      </c>
      <c r="BA80" s="136">
        <v>2.0493843669031175</v>
      </c>
      <c r="BB80" s="137">
        <v>0.98310540328456764</v>
      </c>
      <c r="BC80" s="137">
        <v>-3.3223791452930529</v>
      </c>
      <c r="BD80" s="137">
        <v>2.2479575488840053</v>
      </c>
      <c r="BE80" s="137">
        <v>5.7429009080767202E-2</v>
      </c>
      <c r="BF80" s="137">
        <v>-2.8348785233744955E-2</v>
      </c>
      <c r="BG80" s="137">
        <v>-0.68669823467413238</v>
      </c>
      <c r="BH80" s="137">
        <v>7.1524197294986935</v>
      </c>
      <c r="BI80" s="137">
        <v>5.4893393128668366</v>
      </c>
      <c r="BJ80" s="136">
        <v>-1.2634741818275397</v>
      </c>
      <c r="BL80" s="69" t="s">
        <v>340</v>
      </c>
      <c r="BM80" s="74">
        <v>3159.4729650095978</v>
      </c>
      <c r="BN80" s="106">
        <v>1298.6914654814545</v>
      </c>
      <c r="BO80" s="101">
        <v>434.43735546939934</v>
      </c>
      <c r="BP80" s="75">
        <v>98.365349847122161</v>
      </c>
      <c r="BQ80" s="75">
        <v>119.11174214272842</v>
      </c>
      <c r="BR80" s="75">
        <v>11.117122266475235</v>
      </c>
      <c r="BS80" s="75">
        <v>15.199918181420458</v>
      </c>
      <c r="BT80" s="76">
        <v>190.64322303164954</v>
      </c>
      <c r="BU80" s="103">
        <v>430.5690150354767</v>
      </c>
      <c r="BV80" s="101">
        <v>1822.4394121397636</v>
      </c>
      <c r="BW80" s="75">
        <v>322.63262988007045</v>
      </c>
      <c r="BX80" s="75">
        <v>-397.87602060523932</v>
      </c>
      <c r="BY80" s="75">
        <v>218.60038743285622</v>
      </c>
      <c r="BZ80" s="75">
        <v>1.1902640665502986</v>
      </c>
      <c r="CA80" s="75">
        <v>-1.2751918380035931</v>
      </c>
      <c r="CB80" s="75">
        <v>-12.277434013776883</v>
      </c>
      <c r="CC80" s="75">
        <v>1124.5733367416324</v>
      </c>
      <c r="CD80" s="75">
        <v>566.87144047565926</v>
      </c>
      <c r="CE80" s="101">
        <v>-826.66428311647906</v>
      </c>
    </row>
    <row r="81" spans="1:83" s="232" customFormat="1">
      <c r="A81" s="95" t="s">
        <v>341</v>
      </c>
      <c r="B81" s="140">
        <v>-0.17793633054057345</v>
      </c>
      <c r="C81" s="141">
        <v>-3.9390024588045081</v>
      </c>
      <c r="D81" s="142">
        <v>0.49265607173001325</v>
      </c>
      <c r="E81" s="143">
        <v>1.9053777492332502</v>
      </c>
      <c r="F81" s="143">
        <v>1.6665417887716139</v>
      </c>
      <c r="G81" s="143">
        <v>0.65001493616154704</v>
      </c>
      <c r="H81" s="143">
        <v>2.1768520715417017</v>
      </c>
      <c r="I81" s="144">
        <v>-1.0422223336508774</v>
      </c>
      <c r="J81" s="145">
        <v>0.91700921773609778</v>
      </c>
      <c r="K81" s="142">
        <v>-0.53704680244567315</v>
      </c>
      <c r="L81" s="143">
        <v>-1.2358311081204221</v>
      </c>
      <c r="M81" s="143">
        <v>-6.2360312404019513E-2</v>
      </c>
      <c r="N81" s="143">
        <v>-0.74289299139939091</v>
      </c>
      <c r="O81" s="143">
        <v>-1.3276076722158359</v>
      </c>
      <c r="P81" s="143">
        <v>-0.39781591498697644</v>
      </c>
      <c r="Q81" s="143">
        <v>-1.162448667296645</v>
      </c>
      <c r="R81" s="143">
        <v>1.2701459569696372</v>
      </c>
      <c r="S81" s="143">
        <v>-1.3277922656806274</v>
      </c>
      <c r="T81" s="142">
        <v>0.36580258294076629</v>
      </c>
      <c r="U81" s="234"/>
      <c r="V81" s="95" t="s">
        <v>341</v>
      </c>
      <c r="W81" s="92">
        <v>-346.62141722039087</v>
      </c>
      <c r="X81" s="108">
        <v>-304.07324269726632</v>
      </c>
      <c r="Y81" s="100">
        <v>95.754121119171032</v>
      </c>
      <c r="Z81" s="93">
        <v>113.84185557914407</v>
      </c>
      <c r="AA81" s="93">
        <v>47.646843384836302</v>
      </c>
      <c r="AB81" s="93">
        <v>9.841522822292518</v>
      </c>
      <c r="AC81" s="93">
        <v>12.947148019407791</v>
      </c>
      <c r="AD81" s="94">
        <v>-88.523248686507941</v>
      </c>
      <c r="AE81" s="102">
        <v>112.74742053166301</v>
      </c>
      <c r="AF81" s="100">
        <v>-487.36260628358286</v>
      </c>
      <c r="AG81" s="93">
        <v>-409.55860024649883</v>
      </c>
      <c r="AH81" s="93">
        <v>-7.2199270602632168</v>
      </c>
      <c r="AI81" s="93">
        <v>-73.865854185967692</v>
      </c>
      <c r="AJ81" s="93">
        <v>-27.531577287392338</v>
      </c>
      <c r="AK81" s="93">
        <v>-17.889577723678485</v>
      </c>
      <c r="AL81" s="93">
        <v>-20.640626838227035</v>
      </c>
      <c r="AM81" s="93">
        <v>213.98848437475317</v>
      </c>
      <c r="AN81" s="93">
        <v>-144.64492731632345</v>
      </c>
      <c r="AO81" s="100">
        <v>236.31289010963519</v>
      </c>
      <c r="AP81" s="234"/>
      <c r="AQ81" s="95" t="s">
        <v>341</v>
      </c>
      <c r="AR81" s="140">
        <v>0.8114053970272872</v>
      </c>
      <c r="AS81" s="141">
        <v>6.239916865611983</v>
      </c>
      <c r="AT81" s="142">
        <v>2.0214461735278411</v>
      </c>
      <c r="AU81" s="143">
        <v>2.7845183593966594</v>
      </c>
      <c r="AV81" s="143">
        <v>5.2273790151420751</v>
      </c>
      <c r="AW81" s="143">
        <v>1.9579899236419784</v>
      </c>
      <c r="AX81" s="143">
        <v>0.21617545092047497</v>
      </c>
      <c r="AY81" s="144">
        <v>0.56342163580973548</v>
      </c>
      <c r="AZ81" s="145">
        <v>4.6111923245633735</v>
      </c>
      <c r="BA81" s="142">
        <v>0.40672522064240102</v>
      </c>
      <c r="BB81" s="143">
        <v>-1.0336251603075608</v>
      </c>
      <c r="BC81" s="143">
        <v>-4.0560859034802998</v>
      </c>
      <c r="BD81" s="143">
        <v>-3.6817607947059461E-2</v>
      </c>
      <c r="BE81" s="143">
        <v>-0.33026675324731025</v>
      </c>
      <c r="BF81" s="143">
        <v>-0.55434163215838383</v>
      </c>
      <c r="BG81" s="143">
        <v>-3.1475647565987863</v>
      </c>
      <c r="BH81" s="143">
        <v>6.3881890455073309</v>
      </c>
      <c r="BI81" s="143">
        <v>2.5234188127708945</v>
      </c>
      <c r="BJ81" s="142">
        <v>-0.26150140438404579</v>
      </c>
      <c r="BK81" s="234"/>
      <c r="BL81" s="95" t="s">
        <v>341</v>
      </c>
      <c r="BM81" s="92">
        <v>1565.1123929173918</v>
      </c>
      <c r="BN81" s="108">
        <v>435.54208649694192</v>
      </c>
      <c r="BO81" s="100">
        <v>387.00686236378897</v>
      </c>
      <c r="BP81" s="93">
        <v>164.94545773157824</v>
      </c>
      <c r="BQ81" s="93">
        <v>144.39468702785507</v>
      </c>
      <c r="BR81" s="93">
        <v>29.264560025475475</v>
      </c>
      <c r="BS81" s="93">
        <v>1.310890037742297</v>
      </c>
      <c r="BT81" s="94">
        <v>47.091267541138222</v>
      </c>
      <c r="BU81" s="102">
        <v>546.93078481642624</v>
      </c>
      <c r="BV81" s="100">
        <v>365.62822962312202</v>
      </c>
      <c r="BW81" s="93">
        <v>-341.84698236337863</v>
      </c>
      <c r="BX81" s="93">
        <v>-489.15143115729552</v>
      </c>
      <c r="BY81" s="93">
        <v>-3.6349176080620964</v>
      </c>
      <c r="BZ81" s="93">
        <v>-6.7804506336706254</v>
      </c>
      <c r="CA81" s="93">
        <v>-24.967695924963664</v>
      </c>
      <c r="CB81" s="93">
        <v>-57.034180347024403</v>
      </c>
      <c r="CC81" s="93">
        <v>1024.477800130222</v>
      </c>
      <c r="CD81" s="93">
        <v>264.56608752727516</v>
      </c>
      <c r="CE81" s="100">
        <v>-169.99557038284547</v>
      </c>
    </row>
    <row r="82" spans="1:83">
      <c r="A82" s="69" t="s">
        <v>342</v>
      </c>
      <c r="B82" s="134">
        <v>0.66137362470219951</v>
      </c>
      <c r="C82" s="135">
        <v>-1.5816772210996866</v>
      </c>
      <c r="D82" s="136">
        <v>0.85535041570230508</v>
      </c>
      <c r="E82" s="137">
        <v>5.6089438854511897E-2</v>
      </c>
      <c r="F82" s="137">
        <v>1.1358783991554322</v>
      </c>
      <c r="G82" s="137">
        <v>1.9425067555058462</v>
      </c>
      <c r="H82" s="137">
        <v>-1.9718886582203887</v>
      </c>
      <c r="I82" s="138">
        <v>1.3446234462256346</v>
      </c>
      <c r="J82" s="139">
        <v>1.2571449108933264</v>
      </c>
      <c r="K82" s="136">
        <v>1.2183825174872709</v>
      </c>
      <c r="L82" s="137">
        <v>1.0647686494376085</v>
      </c>
      <c r="M82" s="137">
        <v>1.1829842668136248</v>
      </c>
      <c r="N82" s="137">
        <v>3.7381491822060742</v>
      </c>
      <c r="O82" s="137">
        <v>1.1676821205582666</v>
      </c>
      <c r="P82" s="137">
        <v>0.19450655976773756</v>
      </c>
      <c r="Q82" s="137">
        <v>0.53923995956919324</v>
      </c>
      <c r="R82" s="137">
        <v>0.85127991625120192</v>
      </c>
      <c r="S82" s="137">
        <v>0.54060036751324425</v>
      </c>
      <c r="T82" s="136">
        <v>-2.9955337325904274E-2</v>
      </c>
      <c r="V82" s="69" t="s">
        <v>342</v>
      </c>
      <c r="W82" s="74">
        <v>1286.0687304429302</v>
      </c>
      <c r="X82" s="106">
        <v>-117.28889802831054</v>
      </c>
      <c r="Y82" s="101">
        <v>167.06752183197023</v>
      </c>
      <c r="Z82" s="75">
        <v>3.4150657932123067</v>
      </c>
      <c r="AA82" s="75">
        <v>33.016255564337825</v>
      </c>
      <c r="AB82" s="75">
        <v>29.601611149824066</v>
      </c>
      <c r="AC82" s="75">
        <v>-11.983401301658319</v>
      </c>
      <c r="AD82" s="76">
        <v>113.01799062625287</v>
      </c>
      <c r="AE82" s="103">
        <v>155.98492427733436</v>
      </c>
      <c r="AF82" s="101">
        <v>1099.7274806740606</v>
      </c>
      <c r="AG82" s="75">
        <v>348.50707251489803</v>
      </c>
      <c r="AH82" s="75">
        <v>136.87766399818793</v>
      </c>
      <c r="AI82" s="75">
        <v>368.92297774735016</v>
      </c>
      <c r="AJ82" s="75">
        <v>23.893602127702252</v>
      </c>
      <c r="AK82" s="75">
        <v>8.7120638606666034</v>
      </c>
      <c r="AL82" s="75">
        <v>9.4635295642194706</v>
      </c>
      <c r="AM82" s="75">
        <v>145.24145668787969</v>
      </c>
      <c r="AN82" s="75">
        <v>58.109114173172202</v>
      </c>
      <c r="AO82" s="101">
        <v>-19.422298312143539</v>
      </c>
      <c r="AQ82" s="69" t="s">
        <v>342</v>
      </c>
      <c r="AR82" s="134">
        <v>0.75674258475215694</v>
      </c>
      <c r="AS82" s="135">
        <v>1.3345594245802506</v>
      </c>
      <c r="AT82" s="136">
        <v>1.3652843498553002</v>
      </c>
      <c r="AU82" s="137">
        <v>1.1046034682493433</v>
      </c>
      <c r="AV82" s="137">
        <v>3.9649802265366185</v>
      </c>
      <c r="AW82" s="137">
        <v>4.0659576986752821</v>
      </c>
      <c r="AX82" s="137">
        <v>-3.4863567088549985</v>
      </c>
      <c r="AY82" s="138">
        <v>0.56051282138294134</v>
      </c>
      <c r="AZ82" s="139">
        <v>3.5553568179456319</v>
      </c>
      <c r="BA82" s="136">
        <v>0.79029427345036485</v>
      </c>
      <c r="BB82" s="137">
        <v>-0.62376223025516486</v>
      </c>
      <c r="BC82" s="137">
        <v>-2.2504982334876744</v>
      </c>
      <c r="BD82" s="137">
        <v>0.71973185367815162</v>
      </c>
      <c r="BE82" s="137">
        <v>1.7229356436957666</v>
      </c>
      <c r="BF82" s="137">
        <v>0.58933350568122211</v>
      </c>
      <c r="BG82" s="137">
        <v>-3.6471153942277401</v>
      </c>
      <c r="BH82" s="137">
        <v>5.4360416367639663</v>
      </c>
      <c r="BI82" s="137">
        <v>2.2582358458766105</v>
      </c>
      <c r="BJ82" s="136">
        <v>-6.017962738419369E-2</v>
      </c>
      <c r="BL82" s="69" t="s">
        <v>342</v>
      </c>
      <c r="BM82" s="74">
        <v>1470.1248390809924</v>
      </c>
      <c r="BN82" s="106">
        <v>96.115922475524712</v>
      </c>
      <c r="BO82" s="101">
        <v>265.3265875529687</v>
      </c>
      <c r="BP82" s="75">
        <v>66.557496379264194</v>
      </c>
      <c r="BQ82" s="75">
        <v>112.11279459075013</v>
      </c>
      <c r="BR82" s="75">
        <v>60.696310241836272</v>
      </c>
      <c r="BS82" s="75">
        <v>-21.519464485671392</v>
      </c>
      <c r="BT82" s="76">
        <v>47.479450826785978</v>
      </c>
      <c r="BU82" s="103">
        <v>431.35375835842387</v>
      </c>
      <c r="BV82" s="101">
        <v>716.35934991510294</v>
      </c>
      <c r="BW82" s="75">
        <v>-207.63121708661492</v>
      </c>
      <c r="BX82" s="75">
        <v>-269.54124138651423</v>
      </c>
      <c r="BY82" s="75">
        <v>73.160006370855626</v>
      </c>
      <c r="BZ82" s="75">
        <v>35.062991603650744</v>
      </c>
      <c r="CA82" s="75">
        <v>26.292986039282368</v>
      </c>
      <c r="CB82" s="75">
        <v>-66.786926363023895</v>
      </c>
      <c r="CC82" s="75">
        <v>887.14233463472192</v>
      </c>
      <c r="CD82" s="75">
        <v>238.66041610274442</v>
      </c>
      <c r="CE82" s="101">
        <v>-39.030779221007833</v>
      </c>
    </row>
    <row r="83" spans="1:83">
      <c r="A83" s="69" t="s">
        <v>343</v>
      </c>
      <c r="B83" s="134">
        <v>0.42605025884141501</v>
      </c>
      <c r="C83" s="135">
        <v>6.354826750810072</v>
      </c>
      <c r="D83" s="136">
        <v>-0.892846327789798</v>
      </c>
      <c r="E83" s="137">
        <v>0.32151934276181127</v>
      </c>
      <c r="F83" s="137">
        <v>-10.087843030002542</v>
      </c>
      <c r="G83" s="137">
        <v>1.4586146660475086</v>
      </c>
      <c r="H83" s="137">
        <v>0.2504624833863156</v>
      </c>
      <c r="I83" s="138">
        <v>0.90312176744236083</v>
      </c>
      <c r="J83" s="139">
        <v>0.7308102306845532</v>
      </c>
      <c r="K83" s="136">
        <v>0.33256554111535941</v>
      </c>
      <c r="L83" s="137">
        <v>0.63443775843772254</v>
      </c>
      <c r="M83" s="137">
        <v>-0.2198852331338097</v>
      </c>
      <c r="N83" s="137">
        <v>-0.54095732581693756</v>
      </c>
      <c r="O83" s="137">
        <v>-1.2059531160816483</v>
      </c>
      <c r="P83" s="137">
        <v>-0.17898869217414237</v>
      </c>
      <c r="Q83" s="137">
        <v>1.6596393943787646</v>
      </c>
      <c r="R83" s="137">
        <v>1.1675360078890584</v>
      </c>
      <c r="S83" s="137">
        <v>-0.2043758420436137</v>
      </c>
      <c r="T83" s="136">
        <v>0.23202546277518721</v>
      </c>
      <c r="V83" s="69" t="s">
        <v>343</v>
      </c>
      <c r="W83" s="74">
        <v>833.9518826205458</v>
      </c>
      <c r="X83" s="106">
        <v>463.78715953972187</v>
      </c>
      <c r="Y83" s="101">
        <v>-175.88290059646897</v>
      </c>
      <c r="Z83" s="75">
        <v>19.587030985568163</v>
      </c>
      <c r="AA83" s="75">
        <v>-296.55110288507785</v>
      </c>
      <c r="AB83" s="75">
        <v>22.659415141903537</v>
      </c>
      <c r="AC83" s="75">
        <v>1.492076299472501</v>
      </c>
      <c r="AD83" s="76">
        <v>76.929679861666955</v>
      </c>
      <c r="AE83" s="103">
        <v>91.817947631674542</v>
      </c>
      <c r="AF83" s="101">
        <v>303.83518115476181</v>
      </c>
      <c r="AG83" s="75">
        <v>209.86748047350557</v>
      </c>
      <c r="AH83" s="75">
        <v>-25.742881920494256</v>
      </c>
      <c r="AI83" s="75">
        <v>-55.383522981162969</v>
      </c>
      <c r="AJ83" s="75">
        <v>-24.964864956250722</v>
      </c>
      <c r="AK83" s="75">
        <v>-8.0326030016522054</v>
      </c>
      <c r="AL83" s="75">
        <v>29.283326417282069</v>
      </c>
      <c r="AM83" s="75">
        <v>200.89536006811613</v>
      </c>
      <c r="AN83" s="75">
        <v>-22.087112944576802</v>
      </c>
      <c r="AO83" s="101">
        <v>150.39449489086837</v>
      </c>
      <c r="AQ83" s="69" t="s">
        <v>343</v>
      </c>
      <c r="AR83" s="134">
        <v>1.20752039876586</v>
      </c>
      <c r="AS83" s="135">
        <v>3.8114363527814943</v>
      </c>
      <c r="AT83" s="136">
        <v>0.46822042702736599</v>
      </c>
      <c r="AU83" s="137">
        <v>2.3914270177203267</v>
      </c>
      <c r="AV83" s="137">
        <v>-8.414108738256898</v>
      </c>
      <c r="AW83" s="137">
        <v>4.9212636954309996</v>
      </c>
      <c r="AX83" s="137">
        <v>-2.4909551257381035</v>
      </c>
      <c r="AY83" s="138">
        <v>1.5645223636999939</v>
      </c>
      <c r="AZ83" s="139">
        <v>3.9129776709663444</v>
      </c>
      <c r="BA83" s="136">
        <v>1.1851010029352071</v>
      </c>
      <c r="BB83" s="137">
        <v>0.5203727290493898</v>
      </c>
      <c r="BC83" s="137">
        <v>-0.96022203579709808</v>
      </c>
      <c r="BD83" s="137">
        <v>1.3992885770542474</v>
      </c>
      <c r="BE83" s="137">
        <v>0.23671163765097702</v>
      </c>
      <c r="BF83" s="137">
        <v>0.12929244112860339</v>
      </c>
      <c r="BG83" s="137">
        <v>-0.46198047800873887</v>
      </c>
      <c r="BH83" s="137">
        <v>4.5578218002275461</v>
      </c>
      <c r="BI83" s="137">
        <v>1.0578154519434779</v>
      </c>
      <c r="BJ83" s="136">
        <v>0.64946212545500259</v>
      </c>
      <c r="BL83" s="69" t="s">
        <v>343</v>
      </c>
      <c r="BM83" s="74">
        <v>2345.3530852621479</v>
      </c>
      <c r="BN83" s="106">
        <v>284.98085282632746</v>
      </c>
      <c r="BO83" s="101">
        <v>90.985786372195435</v>
      </c>
      <c r="BP83" s="75">
        <v>142.74113360946103</v>
      </c>
      <c r="BQ83" s="75">
        <v>-242.82823782351579</v>
      </c>
      <c r="BR83" s="75">
        <v>73.928206782477446</v>
      </c>
      <c r="BS83" s="75">
        <v>-15.256528892303322</v>
      </c>
      <c r="BT83" s="76">
        <v>132.40121269607516</v>
      </c>
      <c r="BU83" s="103">
        <v>476.56579647996477</v>
      </c>
      <c r="BV83" s="101">
        <v>1073.5975838620507</v>
      </c>
      <c r="BW83" s="75">
        <v>172.33091325910937</v>
      </c>
      <c r="BX83" s="75">
        <v>-113.25753615296344</v>
      </c>
      <c r="BY83" s="75">
        <v>140.5187335746723</v>
      </c>
      <c r="BZ83" s="75">
        <v>4.8297246548709154</v>
      </c>
      <c r="CA83" s="75">
        <v>5.7844845036352126</v>
      </c>
      <c r="CB83" s="75">
        <v>-8.3251078192522527</v>
      </c>
      <c r="CC83" s="75">
        <v>758.82496320735299</v>
      </c>
      <c r="CD83" s="75">
        <v>112.89140863460489</v>
      </c>
      <c r="CE83" s="101">
        <v>419.22306572162779</v>
      </c>
    </row>
    <row r="84" spans="1:83">
      <c r="A84" s="69" t="s">
        <v>344</v>
      </c>
      <c r="B84" s="134">
        <v>0.29659947011650978</v>
      </c>
      <c r="C84" s="135">
        <v>10.867558143601652</v>
      </c>
      <c r="D84" s="136">
        <v>-0.90403542038210993</v>
      </c>
      <c r="E84" s="137">
        <v>-1.4162361346523378</v>
      </c>
      <c r="F84" s="137">
        <v>1.701694026827183</v>
      </c>
      <c r="G84" s="137">
        <v>4.1054034338497969</v>
      </c>
      <c r="H84" s="137">
        <v>-1.8449317594730896</v>
      </c>
      <c r="I84" s="138">
        <v>-2.194374242467767</v>
      </c>
      <c r="J84" s="139">
        <v>1.2689497188306476</v>
      </c>
      <c r="K84" s="136">
        <v>-0.40889347644147422</v>
      </c>
      <c r="L84" s="137">
        <v>-3.4604324910481044E-2</v>
      </c>
      <c r="M84" s="137">
        <v>0.36193945062930055</v>
      </c>
      <c r="N84" s="137">
        <v>-0.91589313968026831</v>
      </c>
      <c r="O84" s="137">
        <v>-0.53827069167701191</v>
      </c>
      <c r="P84" s="137">
        <v>-0.78761809244241032</v>
      </c>
      <c r="Q84" s="137">
        <v>-0.26118247729212118</v>
      </c>
      <c r="R84" s="137">
        <v>0.65537315840265009</v>
      </c>
      <c r="S84" s="137">
        <v>-3.4809282368384098</v>
      </c>
      <c r="T84" s="136">
        <v>0.20042845846632851</v>
      </c>
      <c r="V84" s="69" t="s">
        <v>344</v>
      </c>
      <c r="W84" s="74">
        <v>583.03806959991925</v>
      </c>
      <c r="X84" s="106">
        <v>843.53708863649354</v>
      </c>
      <c r="Y84" s="101">
        <v>-176.49701004271265</v>
      </c>
      <c r="Z84" s="75">
        <v>-86.554823831766953</v>
      </c>
      <c r="AA84" s="75">
        <v>44.978101328189041</v>
      </c>
      <c r="AB84" s="75">
        <v>64.707242017333328</v>
      </c>
      <c r="AC84" s="75">
        <v>-11.018311380086971</v>
      </c>
      <c r="AD84" s="76">
        <v>-188.60921817637973</v>
      </c>
      <c r="AE84" s="103">
        <v>160.59414351552186</v>
      </c>
      <c r="AF84" s="101">
        <v>-374.81150313542457</v>
      </c>
      <c r="AG84" s="75">
        <v>-11.519486823126499</v>
      </c>
      <c r="AH84" s="75">
        <v>42.280588371846534</v>
      </c>
      <c r="AI84" s="75">
        <v>-93.262413938273312</v>
      </c>
      <c r="AJ84" s="75">
        <v>-11.008554742255228</v>
      </c>
      <c r="AK84" s="75">
        <v>-35.283231785313546</v>
      </c>
      <c r="AL84" s="75">
        <v>-4.6848886728159869</v>
      </c>
      <c r="AM84" s="75">
        <v>114.08523617321771</v>
      </c>
      <c r="AN84" s="75">
        <v>-375.41875171871652</v>
      </c>
      <c r="AO84" s="101">
        <v>130.2153506260438</v>
      </c>
      <c r="AQ84" s="69" t="s">
        <v>344</v>
      </c>
      <c r="AR84" s="134">
        <v>1.209665010097738</v>
      </c>
      <c r="AS84" s="135">
        <v>11.476862905461637</v>
      </c>
      <c r="AT84" s="136">
        <v>-0.46077833344868591</v>
      </c>
      <c r="AU84" s="137">
        <v>0.84169206514257411</v>
      </c>
      <c r="AV84" s="137">
        <v>-5.9779090192844109</v>
      </c>
      <c r="AW84" s="137">
        <v>8.3755593291104482</v>
      </c>
      <c r="AX84" s="137">
        <v>-1.4396429624743745</v>
      </c>
      <c r="AY84" s="138">
        <v>-1.0264641581171907</v>
      </c>
      <c r="AZ84" s="139">
        <v>4.2386269174956803</v>
      </c>
      <c r="BA84" s="136">
        <v>0.59658042534187494</v>
      </c>
      <c r="BB84" s="137">
        <v>0.41428807383192545</v>
      </c>
      <c r="BC84" s="137">
        <v>1.2627265408229338</v>
      </c>
      <c r="BD84" s="137">
        <v>1.472505064991636</v>
      </c>
      <c r="BE84" s="137">
        <v>-1.9101118389244665</v>
      </c>
      <c r="BF84" s="137">
        <v>-1.1673103662073081</v>
      </c>
      <c r="BG84" s="137">
        <v>0.75586945423209428</v>
      </c>
      <c r="BH84" s="137">
        <v>4.0018311761265357</v>
      </c>
      <c r="BI84" s="137">
        <v>-4.4433414153054684</v>
      </c>
      <c r="BJ84" s="136">
        <v>0.77011010655971823</v>
      </c>
      <c r="BL84" s="69" t="s">
        <v>344</v>
      </c>
      <c r="BM84" s="74">
        <v>2356.4372654430044</v>
      </c>
      <c r="BN84" s="106">
        <v>885.96210745063854</v>
      </c>
      <c r="BO84" s="101">
        <v>-89.55826768804036</v>
      </c>
      <c r="BP84" s="75">
        <v>50.289128526157583</v>
      </c>
      <c r="BQ84" s="75">
        <v>-170.90990260771468</v>
      </c>
      <c r="BR84" s="75">
        <v>126.80979113135345</v>
      </c>
      <c r="BS84" s="75">
        <v>-8.5624883628649968</v>
      </c>
      <c r="BT84" s="76">
        <v>-87.184796374967846</v>
      </c>
      <c r="BU84" s="103">
        <v>521.14443595619377</v>
      </c>
      <c r="BV84" s="101">
        <v>541.38855240981502</v>
      </c>
      <c r="BW84" s="75">
        <v>137.29646591877827</v>
      </c>
      <c r="BX84" s="75">
        <v>146.19544338927699</v>
      </c>
      <c r="BY84" s="75">
        <v>146.41118664194619</v>
      </c>
      <c r="BZ84" s="75">
        <v>-39.611394858196036</v>
      </c>
      <c r="CA84" s="75">
        <v>-52.493348649977634</v>
      </c>
      <c r="CB84" s="75">
        <v>13.421340470458517</v>
      </c>
      <c r="CC84" s="75">
        <v>674.2105373039667</v>
      </c>
      <c r="CD84" s="75">
        <v>-484.04167780644457</v>
      </c>
      <c r="CE84" s="101">
        <v>497.50043731440383</v>
      </c>
    </row>
    <row r="85" spans="1:83" s="232" customFormat="1">
      <c r="A85" s="95" t="s">
        <v>345</v>
      </c>
      <c r="B85" s="140">
        <v>-0.15006199147242771</v>
      </c>
      <c r="C85" s="141">
        <v>-10.409203948180867</v>
      </c>
      <c r="D85" s="142">
        <v>1.4943640721416962</v>
      </c>
      <c r="E85" s="143">
        <v>2.1016582455151811</v>
      </c>
      <c r="F85" s="143">
        <v>2.9058367209244151</v>
      </c>
      <c r="G85" s="143">
        <v>0.91691016479924503</v>
      </c>
      <c r="H85" s="143">
        <v>-2.9661107059801517</v>
      </c>
      <c r="I85" s="144">
        <v>1.031518032769374</v>
      </c>
      <c r="J85" s="145">
        <v>0.90359402371991138</v>
      </c>
      <c r="K85" s="142">
        <v>0.48437397244414093</v>
      </c>
      <c r="L85" s="143">
        <v>0.29634031440337605</v>
      </c>
      <c r="M85" s="143">
        <v>0.35249060171733682</v>
      </c>
      <c r="N85" s="143">
        <v>1.3380038785951509</v>
      </c>
      <c r="O85" s="143">
        <v>-0.148831407586969</v>
      </c>
      <c r="P85" s="143">
        <v>-0.40242964453196528</v>
      </c>
      <c r="Q85" s="143">
        <v>2.1624388775426162</v>
      </c>
      <c r="R85" s="143">
        <v>-0.38587821071894846</v>
      </c>
      <c r="S85" s="143">
        <v>2.085445898632865</v>
      </c>
      <c r="T85" s="142">
        <v>-0.37972449972998312</v>
      </c>
      <c r="U85" s="234"/>
      <c r="V85" s="95" t="s">
        <v>345</v>
      </c>
      <c r="W85" s="92">
        <v>-295.85809498844901</v>
      </c>
      <c r="X85" s="108">
        <v>-895.76524893973055</v>
      </c>
      <c r="Y85" s="100">
        <v>289.11078502742021</v>
      </c>
      <c r="Z85" s="93">
        <v>126.62606089738529</v>
      </c>
      <c r="AA85" s="93">
        <v>78.112230384501345</v>
      </c>
      <c r="AB85" s="93">
        <v>15.045170268722813</v>
      </c>
      <c r="AC85" s="93">
        <v>-17.387407003156795</v>
      </c>
      <c r="AD85" s="94">
        <v>86.71473047996551</v>
      </c>
      <c r="AE85" s="102">
        <v>115.80703576903034</v>
      </c>
      <c r="AF85" s="100">
        <v>442.18508083403867</v>
      </c>
      <c r="AG85" s="93">
        <v>98.615045141086739</v>
      </c>
      <c r="AH85" s="93">
        <v>41.325839701910809</v>
      </c>
      <c r="AI85" s="93">
        <v>134.99672030105103</v>
      </c>
      <c r="AJ85" s="93">
        <v>-3.0274722278743411</v>
      </c>
      <c r="AK85" s="93">
        <v>-17.885805979331053</v>
      </c>
      <c r="AL85" s="93">
        <v>38.686843281106121</v>
      </c>
      <c r="AM85" s="93">
        <v>-67.612658843223471</v>
      </c>
      <c r="AN85" s="93">
        <v>217.08656945933035</v>
      </c>
      <c r="AO85" s="100">
        <v>-247.19574767924496</v>
      </c>
      <c r="AP85" s="234"/>
      <c r="AQ85" s="95" t="s">
        <v>345</v>
      </c>
      <c r="AR85" s="140">
        <v>1.2379268233257967</v>
      </c>
      <c r="AS85" s="141">
        <v>3.9683237182373654</v>
      </c>
      <c r="AT85" s="142">
        <v>0.53142585933299014</v>
      </c>
      <c r="AU85" s="143">
        <v>1.0359237907062946</v>
      </c>
      <c r="AV85" s="143">
        <v>-4.8317984226940336</v>
      </c>
      <c r="AW85" s="143">
        <v>8.6629405053996642</v>
      </c>
      <c r="AX85" s="143">
        <v>-6.4005733229864026</v>
      </c>
      <c r="AY85" s="144">
        <v>1.0476064336322422</v>
      </c>
      <c r="AZ85" s="145">
        <v>4.2247701710966368</v>
      </c>
      <c r="BA85" s="142">
        <v>1.6296428252208672</v>
      </c>
      <c r="BB85" s="143">
        <v>1.9720585114916034</v>
      </c>
      <c r="BC85" s="143">
        <v>1.6830780200373763</v>
      </c>
      <c r="BD85" s="143">
        <v>3.5998471218374961</v>
      </c>
      <c r="BE85" s="143">
        <v>-0.7382943808023068</v>
      </c>
      <c r="BF85" s="143">
        <v>-1.1718884515611871</v>
      </c>
      <c r="BG85" s="143">
        <v>4.1452890715813373</v>
      </c>
      <c r="BH85" s="143">
        <v>2.3011370151374333</v>
      </c>
      <c r="BI85" s="143">
        <v>-1.1378753532330532</v>
      </c>
      <c r="BJ85" s="142">
        <v>2.157978771861746E-2</v>
      </c>
      <c r="BK85" s="234"/>
      <c r="BL85" s="95" t="s">
        <v>345</v>
      </c>
      <c r="BM85" s="92">
        <v>2407.2005876749463</v>
      </c>
      <c r="BN85" s="108">
        <v>294.27010120817431</v>
      </c>
      <c r="BO85" s="100">
        <v>103.79839622020882</v>
      </c>
      <c r="BP85" s="93">
        <v>63.073333844398803</v>
      </c>
      <c r="BQ85" s="93">
        <v>-140.44451560804964</v>
      </c>
      <c r="BR85" s="93">
        <v>132.01343857778375</v>
      </c>
      <c r="BS85" s="93">
        <v>-38.897043385429583</v>
      </c>
      <c r="BT85" s="94">
        <v>88.053182791505606</v>
      </c>
      <c r="BU85" s="102">
        <v>524.2040511935611</v>
      </c>
      <c r="BV85" s="100">
        <v>1470.9362395274366</v>
      </c>
      <c r="BW85" s="93">
        <v>645.47011130636383</v>
      </c>
      <c r="BX85" s="93">
        <v>194.74121015145101</v>
      </c>
      <c r="BY85" s="93">
        <v>355.27376112896491</v>
      </c>
      <c r="BZ85" s="93">
        <v>-15.107289798678039</v>
      </c>
      <c r="CA85" s="93">
        <v>-52.489576905630202</v>
      </c>
      <c r="CB85" s="93">
        <v>72.748810589791674</v>
      </c>
      <c r="CC85" s="93">
        <v>392.60939408599006</v>
      </c>
      <c r="CD85" s="93">
        <v>-122.31018103079077</v>
      </c>
      <c r="CE85" s="100">
        <v>13.991799525523675</v>
      </c>
    </row>
    <row r="86" spans="1:83">
      <c r="A86" s="69" t="s">
        <v>346</v>
      </c>
      <c r="B86" s="134">
        <v>-0.77398394069853049</v>
      </c>
      <c r="C86" s="135">
        <v>-2.0293075710559383</v>
      </c>
      <c r="D86" s="136">
        <v>-0.31346272935476316</v>
      </c>
      <c r="E86" s="137">
        <v>-0.11583475660703613</v>
      </c>
      <c r="F86" s="137">
        <v>-0.50790246676409856</v>
      </c>
      <c r="G86" s="137">
        <v>-2.0882852085871706</v>
      </c>
      <c r="H86" s="137">
        <v>-0.87412519762528618</v>
      </c>
      <c r="I86" s="138">
        <v>-9.6957620026483227E-3</v>
      </c>
      <c r="J86" s="139">
        <v>-0.97113138357536322</v>
      </c>
      <c r="K86" s="136">
        <v>-1.4988136823945175</v>
      </c>
      <c r="L86" s="137">
        <v>-0.41620941354697516</v>
      </c>
      <c r="M86" s="137">
        <v>-1.4627363330404264</v>
      </c>
      <c r="N86" s="137">
        <v>-4.4728162692566853</v>
      </c>
      <c r="O86" s="137">
        <v>-0.19955304181928923</v>
      </c>
      <c r="P86" s="137">
        <v>0.6550854098018144</v>
      </c>
      <c r="Q86" s="137">
        <v>-3.5430525411770053</v>
      </c>
      <c r="R86" s="137">
        <v>-0.25579685367386196</v>
      </c>
      <c r="S86" s="137">
        <v>-4.9131579681261028</v>
      </c>
      <c r="T86" s="136">
        <v>0.30039735651377075</v>
      </c>
      <c r="V86" s="69" t="s">
        <v>346</v>
      </c>
      <c r="W86" s="74">
        <v>-1523.6755552018294</v>
      </c>
      <c r="X86" s="106">
        <v>-156.45446557519244</v>
      </c>
      <c r="Y86" s="101">
        <v>-61.551084990867821</v>
      </c>
      <c r="Z86" s="75">
        <v>-7.125784546750765</v>
      </c>
      <c r="AA86" s="75">
        <v>-14.049735922350465</v>
      </c>
      <c r="AB86" s="75">
        <v>-34.579927398590144</v>
      </c>
      <c r="AC86" s="75">
        <v>-4.9721536663000734</v>
      </c>
      <c r="AD86" s="76">
        <v>-0.82348345687751134</v>
      </c>
      <c r="AE86" s="103">
        <v>-125.58744358021249</v>
      </c>
      <c r="AF86" s="101">
        <v>-1374.8947929979913</v>
      </c>
      <c r="AG86" s="75">
        <v>-138.91509030167072</v>
      </c>
      <c r="AH86" s="75">
        <v>-172.09503826247965</v>
      </c>
      <c r="AI86" s="75">
        <v>-457.31900468796448</v>
      </c>
      <c r="AJ86" s="75">
        <v>-4.0531911233481424</v>
      </c>
      <c r="AK86" s="75">
        <v>28.997811421463666</v>
      </c>
      <c r="AL86" s="75">
        <v>-64.757235178575229</v>
      </c>
      <c r="AM86" s="75">
        <v>-44.647162961755384</v>
      </c>
      <c r="AN86" s="75">
        <v>-522.10588190367162</v>
      </c>
      <c r="AO86" s="101">
        <v>194.81223194248014</v>
      </c>
      <c r="AQ86" s="69" t="s">
        <v>346</v>
      </c>
      <c r="AR86" s="134">
        <v>-0.20565196900340643</v>
      </c>
      <c r="AS86" s="135">
        <v>3.495450620867957</v>
      </c>
      <c r="AT86" s="136">
        <v>-0.63363332246946236</v>
      </c>
      <c r="AU86" s="137">
        <v>0.86231596725594439</v>
      </c>
      <c r="AV86" s="137">
        <v>-6.3785854904776285</v>
      </c>
      <c r="AW86" s="137">
        <v>4.3664235634104376</v>
      </c>
      <c r="AX86" s="137">
        <v>-5.3524042913457475</v>
      </c>
      <c r="AY86" s="138">
        <v>-0.30274358677288005</v>
      </c>
      <c r="AZ86" s="139">
        <v>1.9311879762492934</v>
      </c>
      <c r="BA86" s="136">
        <v>-1.0985936117951511</v>
      </c>
      <c r="BB86" s="137">
        <v>0.47778524781119103</v>
      </c>
      <c r="BC86" s="137">
        <v>-0.9757189716067427</v>
      </c>
      <c r="BD86" s="137">
        <v>-4.6001716003024047</v>
      </c>
      <c r="BE86" s="137">
        <v>-2.079771138551989</v>
      </c>
      <c r="BF86" s="137">
        <v>-0.71759071078767445</v>
      </c>
      <c r="BG86" s="137">
        <v>-8.342334693238751E-2</v>
      </c>
      <c r="BH86" s="137">
        <v>1.1781446999141743</v>
      </c>
      <c r="BI86" s="137">
        <v>-6.5005858841076902</v>
      </c>
      <c r="BJ86" s="136">
        <v>0.35210278024568886</v>
      </c>
      <c r="BL86" s="69" t="s">
        <v>346</v>
      </c>
      <c r="BM86" s="74">
        <v>-402.54369796981337</v>
      </c>
      <c r="BN86" s="106">
        <v>255.10453366129241</v>
      </c>
      <c r="BO86" s="101">
        <v>-124.82021060262923</v>
      </c>
      <c r="BP86" s="75">
        <v>52.532483504435731</v>
      </c>
      <c r="BQ86" s="75">
        <v>-187.51050709473793</v>
      </c>
      <c r="BR86" s="75">
        <v>67.831900029369535</v>
      </c>
      <c r="BS86" s="75">
        <v>-31.885795750071338</v>
      </c>
      <c r="BT86" s="76">
        <v>-25.788291291624773</v>
      </c>
      <c r="BU86" s="103">
        <v>242.63168333601425</v>
      </c>
      <c r="BV86" s="101">
        <v>-1003.6860341446154</v>
      </c>
      <c r="BW86" s="75">
        <v>158.04794848979509</v>
      </c>
      <c r="BX86" s="75">
        <v>-114.23149210921656</v>
      </c>
      <c r="BY86" s="75">
        <v>-470.96822130634973</v>
      </c>
      <c r="BZ86" s="75">
        <v>-43.054083049728433</v>
      </c>
      <c r="CA86" s="75">
        <v>-32.203829344833139</v>
      </c>
      <c r="CB86" s="75">
        <v>-1.4719541530030256</v>
      </c>
      <c r="CC86" s="75">
        <v>202.72077443635499</v>
      </c>
      <c r="CD86" s="75">
        <v>-702.52517710763459</v>
      </c>
      <c r="CE86" s="101">
        <v>228.22632978014735</v>
      </c>
    </row>
    <row r="87" spans="1:83">
      <c r="A87" s="69" t="s">
        <v>347</v>
      </c>
      <c r="B87" s="134">
        <v>-2.0072380927804723</v>
      </c>
      <c r="C87" s="135">
        <v>-5.83030307748359</v>
      </c>
      <c r="D87" s="136">
        <v>-6.0818147695596014E-2</v>
      </c>
      <c r="E87" s="137">
        <v>-0.42675051215567139</v>
      </c>
      <c r="F87" s="137">
        <v>9.2751252433354026E-2</v>
      </c>
      <c r="G87" s="137">
        <v>-0.20859193221511863</v>
      </c>
      <c r="H87" s="137">
        <v>-3.1519983620478365</v>
      </c>
      <c r="I87" s="138">
        <v>0.38762587044904873</v>
      </c>
      <c r="J87" s="139">
        <v>0.71407381900954192</v>
      </c>
      <c r="K87" s="136">
        <v>-2.9930263702269255</v>
      </c>
      <c r="L87" s="137">
        <v>-0.54007262665052291</v>
      </c>
      <c r="M87" s="137">
        <v>-1.0831121929798293</v>
      </c>
      <c r="N87" s="137">
        <v>-16.692467201100737</v>
      </c>
      <c r="O87" s="137">
        <v>0.47122656330118584</v>
      </c>
      <c r="P87" s="137">
        <v>0.37453702255156873</v>
      </c>
      <c r="Q87" s="137">
        <v>-0.14098927408132678</v>
      </c>
      <c r="R87" s="137">
        <v>-1.4148231365115116</v>
      </c>
      <c r="S87" s="137">
        <v>-5.4076221064640269</v>
      </c>
      <c r="T87" s="136">
        <v>-1.3154290399566504</v>
      </c>
      <c r="V87" s="69" t="s">
        <v>347</v>
      </c>
      <c r="W87" s="74">
        <v>-3920.8930428602907</v>
      </c>
      <c r="X87" s="106">
        <v>-440.3798068486476</v>
      </c>
      <c r="Y87" s="101">
        <v>-11.904728672663623</v>
      </c>
      <c r="Z87" s="75">
        <v>-26.221920236972437</v>
      </c>
      <c r="AA87" s="75">
        <v>2.5526790191383952</v>
      </c>
      <c r="AB87" s="75">
        <v>-3.3819441283594642</v>
      </c>
      <c r="AC87" s="75">
        <v>-17.772311596017971</v>
      </c>
      <c r="AD87" s="76">
        <v>32.91876826954649</v>
      </c>
      <c r="AE87" s="103">
        <v>91.447778236690283</v>
      </c>
      <c r="AF87" s="101">
        <v>-2704.4180286582996</v>
      </c>
      <c r="AG87" s="75">
        <v>-179.50574237176625</v>
      </c>
      <c r="AH87" s="75">
        <v>-125.56720951512034</v>
      </c>
      <c r="AI87" s="75">
        <v>-1630.3682025382213</v>
      </c>
      <c r="AJ87" s="75">
        <v>9.5521466383386269</v>
      </c>
      <c r="AK87" s="75">
        <v>16.687749415968938</v>
      </c>
      <c r="AL87" s="75">
        <v>-2.4855945832489397</v>
      </c>
      <c r="AM87" s="75">
        <v>-246.31365432341772</v>
      </c>
      <c r="AN87" s="75">
        <v>-546.41752138082484</v>
      </c>
      <c r="AO87" s="101">
        <v>-855.63825691740203</v>
      </c>
      <c r="AQ87" s="69" t="s">
        <v>347</v>
      </c>
      <c r="AR87" s="134">
        <v>-2.6236343948346508</v>
      </c>
      <c r="AS87" s="135">
        <v>-8.3620789429552982</v>
      </c>
      <c r="AT87" s="136">
        <v>0.2005710125952298</v>
      </c>
      <c r="AU87" s="137">
        <v>0.11001246318320668</v>
      </c>
      <c r="AV87" s="137">
        <v>4.2220014533685735</v>
      </c>
      <c r="AW87" s="137">
        <v>2.6514347418627127</v>
      </c>
      <c r="AX87" s="137">
        <v>-8.5647060656796619</v>
      </c>
      <c r="AY87" s="138">
        <v>-0.81207893460243374</v>
      </c>
      <c r="AZ87" s="139">
        <v>1.914252121960125</v>
      </c>
      <c r="BA87" s="136">
        <v>-4.3767487684098549</v>
      </c>
      <c r="BB87" s="137">
        <v>-0.69489683670043156</v>
      </c>
      <c r="BC87" s="137">
        <v>-1.8324069926899056</v>
      </c>
      <c r="BD87" s="137">
        <v>-20.092491142787406</v>
      </c>
      <c r="BE87" s="137">
        <v>-0.41742585331526749</v>
      </c>
      <c r="BF87" s="137">
        <v>-0.16705164249440907</v>
      </c>
      <c r="BG87" s="137">
        <v>-1.8531783199748353</v>
      </c>
      <c r="BH87" s="137">
        <v>-1.4044852374101136</v>
      </c>
      <c r="BI87" s="137">
        <v>-11.375553913306868</v>
      </c>
      <c r="BJ87" s="136">
        <v>-1.1972055629601575</v>
      </c>
      <c r="BL87" s="69" t="s">
        <v>347</v>
      </c>
      <c r="BM87" s="74">
        <v>-5157.3886234506499</v>
      </c>
      <c r="BN87" s="106">
        <v>-649.06243272707707</v>
      </c>
      <c r="BO87" s="101">
        <v>39.157961321176117</v>
      </c>
      <c r="BP87" s="75">
        <v>6.7235322818951317</v>
      </c>
      <c r="BQ87" s="75">
        <v>111.59327480947832</v>
      </c>
      <c r="BR87" s="75">
        <v>41.790540759106534</v>
      </c>
      <c r="BS87" s="75">
        <v>-51.15018364556181</v>
      </c>
      <c r="BT87" s="76">
        <v>-69.799202883745238</v>
      </c>
      <c r="BU87" s="103">
        <v>242.26151394102999</v>
      </c>
      <c r="BV87" s="101">
        <v>-4011.9392439576768</v>
      </c>
      <c r="BW87" s="75">
        <v>-231.32527435547672</v>
      </c>
      <c r="BX87" s="75">
        <v>-214.05581970384264</v>
      </c>
      <c r="BY87" s="75">
        <v>-2045.9529008634081</v>
      </c>
      <c r="BZ87" s="75">
        <v>-8.5370714551390847</v>
      </c>
      <c r="CA87" s="75">
        <v>-7.4834769272119956</v>
      </c>
      <c r="CB87" s="75">
        <v>-33.240875153534034</v>
      </c>
      <c r="CC87" s="75">
        <v>-244.48823995517887</v>
      </c>
      <c r="CD87" s="75">
        <v>-1226.8555855438826</v>
      </c>
      <c r="CE87" s="101">
        <v>-777.80642202812305</v>
      </c>
    </row>
    <row r="88" spans="1:83">
      <c r="A88" s="69" t="s">
        <v>348</v>
      </c>
      <c r="B88" s="134">
        <v>2.4702719224914294</v>
      </c>
      <c r="C88" s="135">
        <v>-2.2653355597524349</v>
      </c>
      <c r="D88" s="136">
        <v>1.2032396636701304</v>
      </c>
      <c r="E88" s="137">
        <v>1.7778683142375629</v>
      </c>
      <c r="F88" s="137">
        <v>1.9336942218436404</v>
      </c>
      <c r="G88" s="137">
        <v>2.1378336156328448</v>
      </c>
      <c r="H88" s="137">
        <v>-2.2380399623540992</v>
      </c>
      <c r="I88" s="138">
        <v>0.59787753245559294</v>
      </c>
      <c r="J88" s="139">
        <v>1.9242790013358713</v>
      </c>
      <c r="K88" s="136">
        <v>3.6038228009720674</v>
      </c>
      <c r="L88" s="137">
        <v>1.9252305640987899</v>
      </c>
      <c r="M88" s="137">
        <v>1.2427126135412303</v>
      </c>
      <c r="N88" s="137">
        <v>14.16255154382422</v>
      </c>
      <c r="O88" s="137">
        <v>2.0567948409182746</v>
      </c>
      <c r="P88" s="137">
        <v>-0.85791721796587561</v>
      </c>
      <c r="Q88" s="137">
        <v>4.5899260195350733</v>
      </c>
      <c r="R88" s="137">
        <v>1.5458190187183751</v>
      </c>
      <c r="S88" s="137">
        <v>9.184827348834613</v>
      </c>
      <c r="T88" s="136">
        <v>1.9429886101289151</v>
      </c>
      <c r="V88" s="69" t="s">
        <v>348</v>
      </c>
      <c r="W88" s="74">
        <v>4728.5160296552058</v>
      </c>
      <c r="X88" s="106">
        <v>-161.13132571794995</v>
      </c>
      <c r="Y88" s="101">
        <v>235.38253840521793</v>
      </c>
      <c r="Z88" s="75">
        <v>108.77590645437704</v>
      </c>
      <c r="AA88" s="75">
        <v>53.268056604105823</v>
      </c>
      <c r="AB88" s="75">
        <v>34.588838119893353</v>
      </c>
      <c r="AC88" s="75">
        <v>-12.221272753541257</v>
      </c>
      <c r="AD88" s="76">
        <v>50.971009980386953</v>
      </c>
      <c r="AE88" s="103">
        <v>248.19227057891112</v>
      </c>
      <c r="AF88" s="101">
        <v>3158.8548017367139</v>
      </c>
      <c r="AG88" s="75">
        <v>636.43941205059673</v>
      </c>
      <c r="AH88" s="75">
        <v>142.50954333986192</v>
      </c>
      <c r="AI88" s="75">
        <v>1152.3673403052844</v>
      </c>
      <c r="AJ88" s="75">
        <v>41.889376429686536</v>
      </c>
      <c r="AK88" s="75">
        <v>-38.368246816714418</v>
      </c>
      <c r="AL88" s="75">
        <v>80.804800856556767</v>
      </c>
      <c r="AM88" s="75">
        <v>265.31182100823935</v>
      </c>
      <c r="AN88" s="75">
        <v>877.90075456321028</v>
      </c>
      <c r="AO88" s="101">
        <v>1247.2177446523201</v>
      </c>
      <c r="AQ88" s="69" t="s">
        <v>348</v>
      </c>
      <c r="AR88" s="134">
        <v>-0.5132505478588234</v>
      </c>
      <c r="AS88" s="135">
        <v>-19.217112611864284</v>
      </c>
      <c r="AT88" s="136">
        <v>2.3313355457261542</v>
      </c>
      <c r="AU88" s="137">
        <v>3.3535672195610378</v>
      </c>
      <c r="AV88" s="137">
        <v>4.4597509313252459</v>
      </c>
      <c r="AW88" s="137">
        <v>0.7113446203821816</v>
      </c>
      <c r="AX88" s="137">
        <v>-8.9309017672641993</v>
      </c>
      <c r="AY88" s="138">
        <v>2.0196359744398373</v>
      </c>
      <c r="AZ88" s="139">
        <v>2.5737572704342959</v>
      </c>
      <c r="BA88" s="136">
        <v>-0.52390497431626937</v>
      </c>
      <c r="BB88" s="137">
        <v>1.2519929297209798</v>
      </c>
      <c r="BC88" s="137">
        <v>-0.97089134381156406</v>
      </c>
      <c r="BD88" s="137">
        <v>-7.9323073324951814</v>
      </c>
      <c r="BE88" s="137">
        <v>2.1807926535647448</v>
      </c>
      <c r="BF88" s="137">
        <v>-0.23779048408880676</v>
      </c>
      <c r="BG88" s="137">
        <v>2.9204984932694522</v>
      </c>
      <c r="BH88" s="137">
        <v>-0.53226187554463733</v>
      </c>
      <c r="BI88" s="137">
        <v>0.25422611404450901</v>
      </c>
      <c r="BJ88" s="136">
        <v>0.52104869111482266</v>
      </c>
      <c r="BL88" s="69" t="s">
        <v>348</v>
      </c>
      <c r="BM88" s="74">
        <v>-1011.9106633953634</v>
      </c>
      <c r="BN88" s="106">
        <v>-1653.7308470815206</v>
      </c>
      <c r="BO88" s="101">
        <v>451.03750976910669</v>
      </c>
      <c r="BP88" s="75">
        <v>202.05426256803912</v>
      </c>
      <c r="BQ88" s="75">
        <v>119.8832300853951</v>
      </c>
      <c r="BR88" s="75">
        <v>11.672136861666559</v>
      </c>
      <c r="BS88" s="75">
        <v>-52.353145019016097</v>
      </c>
      <c r="BT88" s="76">
        <v>169.78102527302144</v>
      </c>
      <c r="BU88" s="103">
        <v>329.85964100441925</v>
      </c>
      <c r="BV88" s="101">
        <v>-478.27293908553838</v>
      </c>
      <c r="BW88" s="75">
        <v>416.63362451824651</v>
      </c>
      <c r="BX88" s="75">
        <v>-113.82686473582726</v>
      </c>
      <c r="BY88" s="75">
        <v>-800.32314661985038</v>
      </c>
      <c r="BZ88" s="75">
        <v>44.360859716802679</v>
      </c>
      <c r="CA88" s="75">
        <v>-10.568491958612867</v>
      </c>
      <c r="CB88" s="75">
        <v>52.24881437583872</v>
      </c>
      <c r="CC88" s="75">
        <v>-93.261655120157229</v>
      </c>
      <c r="CD88" s="75">
        <v>26.46392073804418</v>
      </c>
      <c r="CE88" s="101">
        <v>339.19597199815325</v>
      </c>
    </row>
    <row r="89" spans="1:83" s="232" customFormat="1">
      <c r="A89" s="95" t="s">
        <v>349</v>
      </c>
      <c r="B89" s="140">
        <v>1.0342210893340198</v>
      </c>
      <c r="C89" s="141">
        <v>12.710783869835861</v>
      </c>
      <c r="D89" s="142">
        <v>5.0522850921530527E-2</v>
      </c>
      <c r="E89" s="143">
        <v>0.54277943502050174</v>
      </c>
      <c r="F89" s="143">
        <v>-0.32707188263824127</v>
      </c>
      <c r="G89" s="143">
        <v>2.403875605851824</v>
      </c>
      <c r="H89" s="143">
        <v>-1.2884212183504884</v>
      </c>
      <c r="I89" s="144">
        <v>-0.5533783711211715</v>
      </c>
      <c r="J89" s="145">
        <v>1.1543871640193659</v>
      </c>
      <c r="K89" s="142">
        <v>0.4826878899980569</v>
      </c>
      <c r="L89" s="143">
        <v>0.36312210204478834</v>
      </c>
      <c r="M89" s="143">
        <v>0.49695244374898806</v>
      </c>
      <c r="N89" s="143">
        <v>-0.89370044149550409</v>
      </c>
      <c r="O89" s="143">
        <v>0.46148136284807073</v>
      </c>
      <c r="P89" s="143">
        <v>1.3395205461929072</v>
      </c>
      <c r="Q89" s="143">
        <v>3.297383251564745</v>
      </c>
      <c r="R89" s="143">
        <v>1.3905892282266796</v>
      </c>
      <c r="S89" s="143">
        <v>-0.29467203382949059</v>
      </c>
      <c r="T89" s="142">
        <v>0.83262709732010443</v>
      </c>
      <c r="U89" s="234"/>
      <c r="V89" s="95" t="s">
        <v>349</v>
      </c>
      <c r="W89" s="92">
        <v>2028.5764603831922</v>
      </c>
      <c r="X89" s="108">
        <v>883.62582137142454</v>
      </c>
      <c r="Y89" s="100">
        <v>10.002403420294286</v>
      </c>
      <c r="Z89" s="93">
        <v>33.799467361154711</v>
      </c>
      <c r="AA89" s="93">
        <v>-9.1841724070081909</v>
      </c>
      <c r="AB89" s="93">
        <v>39.72470716828343</v>
      </c>
      <c r="AC89" s="93">
        <v>-6.878224841614724</v>
      </c>
      <c r="AD89" s="94">
        <v>-47.459373860519918</v>
      </c>
      <c r="AE89" s="102">
        <v>151.75721523651373</v>
      </c>
      <c r="AF89" s="100">
        <v>438.33729032758856</v>
      </c>
      <c r="AG89" s="93">
        <v>122.35133276808483</v>
      </c>
      <c r="AH89" s="93">
        <v>57.696815740604507</v>
      </c>
      <c r="AI89" s="93">
        <v>-83.016625698088319</v>
      </c>
      <c r="AJ89" s="93">
        <v>9.5919965214261538</v>
      </c>
      <c r="AK89" s="93">
        <v>59.39282583435488</v>
      </c>
      <c r="AL89" s="93">
        <v>60.714267835567625</v>
      </c>
      <c r="AM89" s="93">
        <v>242.35883817109789</v>
      </c>
      <c r="AN89" s="93">
        <v>-30.752160845477192</v>
      </c>
      <c r="AO89" s="100">
        <v>544.85373002738925</v>
      </c>
      <c r="AP89" s="234"/>
      <c r="AQ89" s="95" t="s">
        <v>349</v>
      </c>
      <c r="AR89" s="140">
        <v>0.66672488818539932</v>
      </c>
      <c r="AS89" s="141">
        <v>1.629887913029382</v>
      </c>
      <c r="AT89" s="142">
        <v>0.87558771347790998</v>
      </c>
      <c r="AU89" s="143">
        <v>1.7755743769747534</v>
      </c>
      <c r="AV89" s="143">
        <v>1.1780242744812597</v>
      </c>
      <c r="AW89" s="143">
        <v>2.1952811452707666</v>
      </c>
      <c r="AX89" s="143">
        <v>-7.3563418906625095</v>
      </c>
      <c r="AY89" s="144">
        <v>0.41923881788452633</v>
      </c>
      <c r="AZ89" s="145">
        <v>2.8287015560869877</v>
      </c>
      <c r="BA89" s="142">
        <v>-0.52557413829666944</v>
      </c>
      <c r="BB89" s="143">
        <v>1.3194110336010034</v>
      </c>
      <c r="BC89" s="143">
        <v>-0.82833456853427245</v>
      </c>
      <c r="BD89" s="143">
        <v>-9.9598573098265142</v>
      </c>
      <c r="BE89" s="143">
        <v>2.8053446095283707</v>
      </c>
      <c r="BF89" s="143">
        <v>1.5070392268483612</v>
      </c>
      <c r="BG89" s="143">
        <v>4.0638643136224895</v>
      </c>
      <c r="BH89" s="143">
        <v>1.2415950317867352</v>
      </c>
      <c r="BI89" s="143">
        <v>-2.0831970051737758</v>
      </c>
      <c r="BJ89" s="142">
        <v>1.7443624523530543</v>
      </c>
      <c r="BK89" s="234"/>
      <c r="BL89" s="95" t="s">
        <v>349</v>
      </c>
      <c r="BM89" s="92">
        <v>1312.5238919762778</v>
      </c>
      <c r="BN89" s="108">
        <v>125.66022322963454</v>
      </c>
      <c r="BO89" s="100">
        <v>171.92912816198077</v>
      </c>
      <c r="BP89" s="93">
        <v>109.22766903180855</v>
      </c>
      <c r="BQ89" s="93">
        <v>32.586827293885563</v>
      </c>
      <c r="BR89" s="93">
        <v>36.351673761227175</v>
      </c>
      <c r="BS89" s="93">
        <v>-41.843962857474025</v>
      </c>
      <c r="BT89" s="94">
        <v>35.606920932536013</v>
      </c>
      <c r="BU89" s="102">
        <v>365.80982047190264</v>
      </c>
      <c r="BV89" s="100">
        <v>-482.12072959198849</v>
      </c>
      <c r="BW89" s="93">
        <v>440.3699121452446</v>
      </c>
      <c r="BX89" s="93">
        <v>-97.45588869713356</v>
      </c>
      <c r="BY89" s="93">
        <v>-1018.3364926189897</v>
      </c>
      <c r="BZ89" s="93">
        <v>56.980328466103174</v>
      </c>
      <c r="CA89" s="93">
        <v>66.710139855073066</v>
      </c>
      <c r="CB89" s="93">
        <v>74.276238930300224</v>
      </c>
      <c r="CC89" s="93">
        <v>216.70984189416413</v>
      </c>
      <c r="CD89" s="93">
        <v>-221.37480956676336</v>
      </c>
      <c r="CE89" s="100">
        <v>1131.2454497047875</v>
      </c>
    </row>
    <row r="90" spans="1:83">
      <c r="A90" s="69" t="s">
        <v>350</v>
      </c>
      <c r="B90" s="134">
        <v>0.66242736709800631</v>
      </c>
      <c r="C90" s="135">
        <v>-3.711352970299675</v>
      </c>
      <c r="D90" s="136">
        <v>0.54147999944218483</v>
      </c>
      <c r="E90" s="137">
        <v>2.0097498694249261</v>
      </c>
      <c r="F90" s="137">
        <v>-1.004192864800979</v>
      </c>
      <c r="G90" s="137">
        <v>2.4146411753144026</v>
      </c>
      <c r="H90" s="137">
        <v>-1.0906749239931068</v>
      </c>
      <c r="I90" s="138">
        <v>-0.29994949547750283</v>
      </c>
      <c r="J90" s="139">
        <v>1.6241869947976495</v>
      </c>
      <c r="K90" s="136">
        <v>1.0206292219892887</v>
      </c>
      <c r="L90" s="137">
        <v>0.86536819871174675</v>
      </c>
      <c r="M90" s="137">
        <v>-0.15103724430035603</v>
      </c>
      <c r="N90" s="137">
        <v>0.81635172732841266</v>
      </c>
      <c r="O90" s="137">
        <v>1.873028955892142</v>
      </c>
      <c r="P90" s="137">
        <v>1.05360992497332</v>
      </c>
      <c r="Q90" s="137">
        <v>3.1497491111044162</v>
      </c>
      <c r="R90" s="137">
        <v>1.828711246832837</v>
      </c>
      <c r="S90" s="137">
        <v>1.0729683378062793</v>
      </c>
      <c r="T90" s="136">
        <v>0.5289186839232185</v>
      </c>
      <c r="V90" s="69" t="s">
        <v>350</v>
      </c>
      <c r="W90" s="74">
        <v>1312.758249626233</v>
      </c>
      <c r="X90" s="106">
        <v>-290.7995931008727</v>
      </c>
      <c r="Y90" s="101">
        <v>107.25518588992054</v>
      </c>
      <c r="Z90" s="75">
        <v>125.82860090597387</v>
      </c>
      <c r="AA90" s="75">
        <v>-28.105490241643565</v>
      </c>
      <c r="AB90" s="75">
        <v>40.861820307926564</v>
      </c>
      <c r="AC90" s="75">
        <v>-5.7475389916786526</v>
      </c>
      <c r="AD90" s="76">
        <v>-25.582206090659383</v>
      </c>
      <c r="AE90" s="103">
        <v>215.98252371077251</v>
      </c>
      <c r="AF90" s="101">
        <v>931.32499335003376</v>
      </c>
      <c r="AG90" s="75">
        <v>292.63826610075921</v>
      </c>
      <c r="AH90" s="75">
        <v>-17.622761351774898</v>
      </c>
      <c r="AI90" s="75">
        <v>75.153927461629792</v>
      </c>
      <c r="AJ90" s="75">
        <v>39.110999547746815</v>
      </c>
      <c r="AK90" s="75">
        <v>47.341641001826247</v>
      </c>
      <c r="AL90" s="75">
        <v>59.908247665543058</v>
      </c>
      <c r="AM90" s="75">
        <v>323.14897579168974</v>
      </c>
      <c r="AN90" s="75">
        <v>111.64569713261335</v>
      </c>
      <c r="AO90" s="101">
        <v>348.99513977639435</v>
      </c>
      <c r="AQ90" s="69" t="s">
        <v>350</v>
      </c>
      <c r="AR90" s="134">
        <v>2.1239921220307378</v>
      </c>
      <c r="AS90" s="135">
        <v>-0.11498171227976028</v>
      </c>
      <c r="AT90" s="136">
        <v>1.7407281084603543</v>
      </c>
      <c r="AU90" s="137">
        <v>3.9414091284002639</v>
      </c>
      <c r="AV90" s="137">
        <v>0.67332407029674357</v>
      </c>
      <c r="AW90" s="137">
        <v>6.8952072854637558</v>
      </c>
      <c r="AX90" s="137">
        <v>-7.558730609584674</v>
      </c>
      <c r="AY90" s="138">
        <v>0.12773996505357488</v>
      </c>
      <c r="AZ90" s="139">
        <v>5.5236047969434043</v>
      </c>
      <c r="BA90" s="136">
        <v>2.0187620851963572</v>
      </c>
      <c r="BB90" s="137">
        <v>2.6233249346808707</v>
      </c>
      <c r="BC90" s="137">
        <v>0.49180949001144114</v>
      </c>
      <c r="BD90" s="137">
        <v>-4.9744968864818606</v>
      </c>
      <c r="BE90" s="137">
        <v>4.9403301030854552</v>
      </c>
      <c r="BF90" s="137">
        <v>1.9089368898395298</v>
      </c>
      <c r="BG90" s="137">
        <v>11.284482645115146</v>
      </c>
      <c r="BH90" s="137">
        <v>3.357396434725235</v>
      </c>
      <c r="BI90" s="137">
        <v>4.081087533833716</v>
      </c>
      <c r="BJ90" s="136">
        <v>1.9761736652378348</v>
      </c>
      <c r="BL90" s="69" t="s">
        <v>350</v>
      </c>
      <c r="BM90" s="74">
        <v>4148.9576968043402</v>
      </c>
      <c r="BN90" s="106">
        <v>-8.6849042960457155</v>
      </c>
      <c r="BO90" s="101">
        <v>340.73539904276913</v>
      </c>
      <c r="BP90" s="75">
        <v>242.18205448453318</v>
      </c>
      <c r="BQ90" s="75">
        <v>18.531072974592462</v>
      </c>
      <c r="BR90" s="75">
        <v>111.79342146774388</v>
      </c>
      <c r="BS90" s="75">
        <v>-42.619348182852605</v>
      </c>
      <c r="BT90" s="76">
        <v>10.848198298754141</v>
      </c>
      <c r="BU90" s="103">
        <v>707.37978776288764</v>
      </c>
      <c r="BV90" s="101">
        <v>1824.0990567560366</v>
      </c>
      <c r="BW90" s="75">
        <v>871.92326854767452</v>
      </c>
      <c r="BX90" s="75">
        <v>57.01638821357119</v>
      </c>
      <c r="BY90" s="75">
        <v>-485.86356046939545</v>
      </c>
      <c r="BZ90" s="75">
        <v>100.14451913719813</v>
      </c>
      <c r="CA90" s="75">
        <v>85.053969435435647</v>
      </c>
      <c r="CB90" s="75">
        <v>198.94172177441851</v>
      </c>
      <c r="CC90" s="75">
        <v>584.50598064760925</v>
      </c>
      <c r="CD90" s="75">
        <v>412.37676946952161</v>
      </c>
      <c r="CE90" s="101">
        <v>1285.4283575387017</v>
      </c>
    </row>
    <row r="91" spans="1:83">
      <c r="A91" s="69" t="s">
        <v>351</v>
      </c>
      <c r="B91" s="134">
        <v>0.8906714658044157</v>
      </c>
      <c r="C91" s="135">
        <v>-0.93909644082468269</v>
      </c>
      <c r="D91" s="136">
        <v>0.14944700631529528</v>
      </c>
      <c r="E91" s="137">
        <v>0.94016387896362907</v>
      </c>
      <c r="F91" s="137">
        <v>0.68891944237439162</v>
      </c>
      <c r="G91" s="137">
        <v>2.6618070645910041</v>
      </c>
      <c r="H91" s="137">
        <v>-2.2082756100427758E-2</v>
      </c>
      <c r="I91" s="138">
        <v>-1.1217864419615364</v>
      </c>
      <c r="J91" s="139">
        <v>1.0223521743636388</v>
      </c>
      <c r="K91" s="136">
        <v>1.4616696621110536</v>
      </c>
      <c r="L91" s="137">
        <v>1.3343586887545333</v>
      </c>
      <c r="M91" s="137">
        <v>-0.28764745890368371</v>
      </c>
      <c r="N91" s="137">
        <v>7.876779716292126</v>
      </c>
      <c r="O91" s="137">
        <v>1.4317797935497589</v>
      </c>
      <c r="P91" s="137">
        <v>0.29339534139161128</v>
      </c>
      <c r="Q91" s="137">
        <v>-0.72879117228221713</v>
      </c>
      <c r="R91" s="137">
        <v>6.6888316737845344E-3</v>
      </c>
      <c r="S91" s="137">
        <v>1.559510671761144</v>
      </c>
      <c r="T91" s="136">
        <v>0.50098572170131916</v>
      </c>
      <c r="V91" s="69" t="s">
        <v>351</v>
      </c>
      <c r="W91" s="74">
        <v>1776.7708796974039</v>
      </c>
      <c r="X91" s="106">
        <v>-70.851135247645288</v>
      </c>
      <c r="Y91" s="101">
        <v>29.762429096266715</v>
      </c>
      <c r="Z91" s="75">
        <v>60.045795502114743</v>
      </c>
      <c r="AA91" s="75">
        <v>19.087949446886796</v>
      </c>
      <c r="AB91" s="75">
        <v>46.132153520670954</v>
      </c>
      <c r="AC91" s="75">
        <v>-0.11510047400633994</v>
      </c>
      <c r="AD91" s="76">
        <v>-95.388368899399211</v>
      </c>
      <c r="AE91" s="103">
        <v>138.15932158987926</v>
      </c>
      <c r="AF91" s="101">
        <v>1347.3876477680169</v>
      </c>
      <c r="AG91" s="75">
        <v>455.13983706734143</v>
      </c>
      <c r="AH91" s="75">
        <v>-33.511510700396684</v>
      </c>
      <c r="AI91" s="75">
        <v>731.06171809859552</v>
      </c>
      <c r="AJ91" s="75">
        <v>30.457192762647082</v>
      </c>
      <c r="AK91" s="75">
        <v>13.32197151976743</v>
      </c>
      <c r="AL91" s="75">
        <v>-14.298218645924408</v>
      </c>
      <c r="AM91" s="75">
        <v>1.203588867731014</v>
      </c>
      <c r="AN91" s="75">
        <v>164.01306879824369</v>
      </c>
      <c r="AO91" s="101">
        <v>332.31261649087537</v>
      </c>
      <c r="AQ91" s="69" t="s">
        <v>351</v>
      </c>
      <c r="AR91" s="134">
        <v>5.1440732705903214</v>
      </c>
      <c r="AS91" s="135">
        <v>5.0730806933334094</v>
      </c>
      <c r="AT91" s="136">
        <v>1.9547835916893463</v>
      </c>
      <c r="AU91" s="137">
        <v>5.3682884228052785</v>
      </c>
      <c r="AV91" s="137">
        <v>1.2729502433746598</v>
      </c>
      <c r="AW91" s="137">
        <v>9.9699398871638589</v>
      </c>
      <c r="AX91" s="137">
        <v>-4.5712309523355028</v>
      </c>
      <c r="AY91" s="138">
        <v>-1.3777647443828034</v>
      </c>
      <c r="AZ91" s="139">
        <v>5.8466047720640457</v>
      </c>
      <c r="BA91" s="136">
        <v>6.7036064595751732</v>
      </c>
      <c r="BB91" s="137">
        <v>4.5573739434487726</v>
      </c>
      <c r="BC91" s="137">
        <v>1.2999393481682553</v>
      </c>
      <c r="BD91" s="137">
        <v>23.050640469120619</v>
      </c>
      <c r="BE91" s="137">
        <v>5.9436101118187423</v>
      </c>
      <c r="BF91" s="137">
        <v>1.8265548165592227</v>
      </c>
      <c r="BG91" s="137">
        <v>10.629426785222428</v>
      </c>
      <c r="BH91" s="137">
        <v>4.8477196324599126</v>
      </c>
      <c r="BI91" s="137">
        <v>11.747104317622048</v>
      </c>
      <c r="BJ91" s="136">
        <v>3.8531745518093796</v>
      </c>
      <c r="BL91" s="69" t="s">
        <v>351</v>
      </c>
      <c r="BM91" s="74">
        <v>9846.6216193620348</v>
      </c>
      <c r="BN91" s="106">
        <v>360.8437673049566</v>
      </c>
      <c r="BO91" s="101">
        <v>382.40255681169947</v>
      </c>
      <c r="BP91" s="75">
        <v>328.44977022362036</v>
      </c>
      <c r="BQ91" s="75">
        <v>35.066343402340863</v>
      </c>
      <c r="BR91" s="75">
        <v>161.3075191167743</v>
      </c>
      <c r="BS91" s="75">
        <v>-24.962137060840973</v>
      </c>
      <c r="BT91" s="76">
        <v>-117.45893887019156</v>
      </c>
      <c r="BU91" s="103">
        <v>754.09133111607662</v>
      </c>
      <c r="BV91" s="101">
        <v>5875.9047331823531</v>
      </c>
      <c r="BW91" s="75">
        <v>1506.5688479867822</v>
      </c>
      <c r="BX91" s="75">
        <v>149.07208702829485</v>
      </c>
      <c r="BY91" s="75">
        <v>1875.5663601674214</v>
      </c>
      <c r="BZ91" s="75">
        <v>121.04956526150659</v>
      </c>
      <c r="CA91" s="75">
        <v>81.68819153923414</v>
      </c>
      <c r="CB91" s="75">
        <v>187.12909771174304</v>
      </c>
      <c r="CC91" s="75">
        <v>832.02322383875799</v>
      </c>
      <c r="CD91" s="75">
        <v>1122.8073596485901</v>
      </c>
      <c r="CE91" s="101">
        <v>2473.3792309469791</v>
      </c>
    </row>
    <row r="92" spans="1:83">
      <c r="A92" s="69" t="s">
        <v>352</v>
      </c>
      <c r="B92" s="134">
        <v>0.99285100119543834</v>
      </c>
      <c r="C92" s="135">
        <v>2.8977306364511124</v>
      </c>
      <c r="D92" s="136">
        <v>1.1352519070476408</v>
      </c>
      <c r="E92" s="137">
        <v>0.9167347526793268</v>
      </c>
      <c r="F92" s="137">
        <v>-0.7236919655206342</v>
      </c>
      <c r="G92" s="137">
        <v>0.1004747939201911</v>
      </c>
      <c r="H92" s="137">
        <v>0.36402712021381678</v>
      </c>
      <c r="I92" s="138">
        <v>2.1863891617091902</v>
      </c>
      <c r="J92" s="139">
        <v>0.66477762644336913</v>
      </c>
      <c r="K92" s="136">
        <v>1.691674446073721</v>
      </c>
      <c r="L92" s="137">
        <v>1.7639341720443458</v>
      </c>
      <c r="M92" s="137">
        <v>0.26669097938452069</v>
      </c>
      <c r="N92" s="137">
        <v>3.6436820634050626</v>
      </c>
      <c r="O92" s="137">
        <v>1.1200026621315473</v>
      </c>
      <c r="P92" s="137">
        <v>-0.34658692197762075</v>
      </c>
      <c r="Q92" s="137">
        <v>3.3382996485840977</v>
      </c>
      <c r="R92" s="137">
        <v>2.6783819560078248</v>
      </c>
      <c r="S92" s="137">
        <v>0.19972528289122771</v>
      </c>
      <c r="T92" s="136">
        <v>-0.17656476036939095</v>
      </c>
      <c r="V92" s="69" t="s">
        <v>352</v>
      </c>
      <c r="W92" s="74">
        <v>1998.246123400837</v>
      </c>
      <c r="X92" s="106">
        <v>216.56931164752405</v>
      </c>
      <c r="Y92" s="101">
        <v>226.42373481474715</v>
      </c>
      <c r="Z92" s="75">
        <v>59.099899470330456</v>
      </c>
      <c r="AA92" s="75">
        <v>-20.189532652789694</v>
      </c>
      <c r="AB92" s="75">
        <v>1.7876940054045463</v>
      </c>
      <c r="AC92" s="75">
        <v>1.8969752366961075</v>
      </c>
      <c r="AD92" s="76">
        <v>183.82869875510369</v>
      </c>
      <c r="AE92" s="103">
        <v>90.755622052749459</v>
      </c>
      <c r="AF92" s="101">
        <v>1582.202704358584</v>
      </c>
      <c r="AG92" s="75">
        <v>609.69321063117241</v>
      </c>
      <c r="AH92" s="75">
        <v>30.980666277944692</v>
      </c>
      <c r="AI92" s="75">
        <v>364.81592760726562</v>
      </c>
      <c r="AJ92" s="75">
        <v>24.166109771526862</v>
      </c>
      <c r="AK92" s="75">
        <v>-15.783371996861206</v>
      </c>
      <c r="AL92" s="75">
        <v>65.017079498528574</v>
      </c>
      <c r="AM92" s="75">
        <v>481.98048462248698</v>
      </c>
      <c r="AN92" s="75">
        <v>21.332597946531678</v>
      </c>
      <c r="AO92" s="101">
        <v>-117.70524947278318</v>
      </c>
      <c r="AQ92" s="69" t="s">
        <v>352</v>
      </c>
      <c r="AR92" s="134">
        <v>3.6281013629745118</v>
      </c>
      <c r="AS92" s="135">
        <v>10.623816188930135</v>
      </c>
      <c r="AT92" s="136">
        <v>1.886290952161529</v>
      </c>
      <c r="AU92" s="137">
        <v>4.4767766335754189</v>
      </c>
      <c r="AV92" s="137">
        <v>-1.3672105119558742</v>
      </c>
      <c r="AW92" s="137">
        <v>7.7763528565688578</v>
      </c>
      <c r="AX92" s="137">
        <v>-2.0312649106022485</v>
      </c>
      <c r="AY92" s="138">
        <v>0.17955009614143425</v>
      </c>
      <c r="AZ92" s="139">
        <v>4.5386343302386001</v>
      </c>
      <c r="BA92" s="136">
        <v>4.7342474143461599</v>
      </c>
      <c r="BB92" s="137">
        <v>4.3919121918645221</v>
      </c>
      <c r="BC92" s="137">
        <v>0.32336602461480179</v>
      </c>
      <c r="BD92" s="137">
        <v>11.712827770708811</v>
      </c>
      <c r="BE92" s="137">
        <v>4.9711403659298492</v>
      </c>
      <c r="BF92" s="137">
        <v>2.3517304125600269</v>
      </c>
      <c r="BG92" s="137">
        <v>9.3055257821591741</v>
      </c>
      <c r="BH92" s="137">
        <v>6.0171093962388733</v>
      </c>
      <c r="BI92" s="137">
        <v>2.551145847498848</v>
      </c>
      <c r="BJ92" s="136">
        <v>1.6939054430718192</v>
      </c>
      <c r="BL92" s="69" t="s">
        <v>352</v>
      </c>
      <c r="BM92" s="74">
        <v>7116.351713107666</v>
      </c>
      <c r="BN92" s="106">
        <v>738.54440467043059</v>
      </c>
      <c r="BO92" s="101">
        <v>373.44375322122869</v>
      </c>
      <c r="BP92" s="75">
        <v>278.77376323957378</v>
      </c>
      <c r="BQ92" s="75">
        <v>-38.391245854554654</v>
      </c>
      <c r="BR92" s="75">
        <v>128.50637500228549</v>
      </c>
      <c r="BS92" s="75">
        <v>-10.843889070603609</v>
      </c>
      <c r="BT92" s="76">
        <v>15.398749904525175</v>
      </c>
      <c r="BU92" s="103">
        <v>596.65468258991496</v>
      </c>
      <c r="BV92" s="101">
        <v>4299.2526358042232</v>
      </c>
      <c r="BW92" s="75">
        <v>1479.8226465673579</v>
      </c>
      <c r="BX92" s="75">
        <v>37.543209966377617</v>
      </c>
      <c r="BY92" s="75">
        <v>1088.0149474694026</v>
      </c>
      <c r="BZ92" s="75">
        <v>103.32629860334691</v>
      </c>
      <c r="CA92" s="75">
        <v>104.27306635908735</v>
      </c>
      <c r="CB92" s="75">
        <v>171.34137635371485</v>
      </c>
      <c r="CC92" s="75">
        <v>1048.6918874530056</v>
      </c>
      <c r="CD92" s="75">
        <v>266.23920303191153</v>
      </c>
      <c r="CE92" s="101">
        <v>1108.4562368218758</v>
      </c>
    </row>
    <row r="93" spans="1:83" s="232" customFormat="1">
      <c r="A93" s="95" t="s">
        <v>353</v>
      </c>
      <c r="B93" s="140">
        <v>0.9554807274058108</v>
      </c>
      <c r="C93" s="141">
        <v>2.245627823688201</v>
      </c>
      <c r="D93" s="142">
        <v>1.2563806262732902</v>
      </c>
      <c r="E93" s="143">
        <v>1.9241986436250746</v>
      </c>
      <c r="F93" s="143">
        <v>0.24214368746771076</v>
      </c>
      <c r="G93" s="143">
        <v>0.44103807219051383</v>
      </c>
      <c r="H93" s="143">
        <v>-2.4587510354608599</v>
      </c>
      <c r="I93" s="144">
        <v>1.4728079513119718</v>
      </c>
      <c r="J93" s="145">
        <v>4.7835356378289617E-2</v>
      </c>
      <c r="K93" s="142">
        <v>1.3910912941250686</v>
      </c>
      <c r="L93" s="143">
        <v>1.2847135707598767</v>
      </c>
      <c r="M93" s="143">
        <v>0.23460690186156707</v>
      </c>
      <c r="N93" s="143">
        <v>3.7186088548080143</v>
      </c>
      <c r="O93" s="143">
        <v>2.2378217856701799</v>
      </c>
      <c r="P93" s="143">
        <v>0.71343728032511322</v>
      </c>
      <c r="Q93" s="143">
        <v>1.199868238790347</v>
      </c>
      <c r="R93" s="143">
        <v>1.733290402551968</v>
      </c>
      <c r="S93" s="143">
        <v>0.30245132516473205</v>
      </c>
      <c r="T93" s="142">
        <v>0.28002753769837962</v>
      </c>
      <c r="V93" s="95" t="s">
        <v>353</v>
      </c>
      <c r="W93" s="92">
        <v>1942.1262797614327</v>
      </c>
      <c r="X93" s="108">
        <v>172.6960805457029</v>
      </c>
      <c r="Y93" s="100">
        <v>253.42736087358935</v>
      </c>
      <c r="Z93" s="93">
        <v>125.18610899515352</v>
      </c>
      <c r="AA93" s="93">
        <v>6.7064282811393241</v>
      </c>
      <c r="AB93" s="93">
        <v>7.8550377821652546</v>
      </c>
      <c r="AC93" s="93">
        <v>-12.859395587424274</v>
      </c>
      <c r="AD93" s="94">
        <v>126.53918140255701</v>
      </c>
      <c r="AE93" s="102">
        <v>6.5739091155628557</v>
      </c>
      <c r="AF93" s="100">
        <v>1323.0807920644293</v>
      </c>
      <c r="AG93" s="93">
        <v>451.88631075489684</v>
      </c>
      <c r="AH93" s="93">
        <v>27.326241000095251</v>
      </c>
      <c r="AI93" s="93">
        <v>385.88389084363189</v>
      </c>
      <c r="AJ93" s="93">
        <v>48.825900165927578</v>
      </c>
      <c r="AK93" s="93">
        <v>32.376924941677316</v>
      </c>
      <c r="AL93" s="93">
        <v>24.148880896297214</v>
      </c>
      <c r="AM93" s="93">
        <v>320.26338682780624</v>
      </c>
      <c r="AN93" s="93">
        <v>32.369256634097837</v>
      </c>
      <c r="AO93" s="100">
        <v>186.34813716216013</v>
      </c>
      <c r="AQ93" s="95" t="s">
        <v>353</v>
      </c>
      <c r="AR93" s="140">
        <v>3.5473394773551936</v>
      </c>
      <c r="AS93" s="141">
        <v>0.3524343469364366</v>
      </c>
      <c r="AT93" s="142">
        <v>3.1142743014287877</v>
      </c>
      <c r="AU93" s="143">
        <v>5.9122474541129399</v>
      </c>
      <c r="AV93" s="143">
        <v>-0.80393500114245287</v>
      </c>
      <c r="AW93" s="143">
        <v>5.7105377750944264</v>
      </c>
      <c r="AX93" s="143">
        <v>-3.1927875327186328</v>
      </c>
      <c r="AY93" s="144">
        <v>2.2206695516600705</v>
      </c>
      <c r="AZ93" s="145">
        <v>3.395061441018421</v>
      </c>
      <c r="BA93" s="142">
        <v>5.6810866050337028</v>
      </c>
      <c r="BB93" s="143">
        <v>5.3504983105890691</v>
      </c>
      <c r="BC93" s="143">
        <v>6.1473627047536894E-2</v>
      </c>
      <c r="BD93" s="143">
        <v>16.911832438812979</v>
      </c>
      <c r="BE93" s="143">
        <v>6.8272197043208527</v>
      </c>
      <c r="BF93" s="143">
        <v>1.7193936371486584</v>
      </c>
      <c r="BG93" s="143">
        <v>7.0860118497594771</v>
      </c>
      <c r="BH93" s="143">
        <v>6.3754482535748558</v>
      </c>
      <c r="BI93" s="143">
        <v>3.1653124715526948</v>
      </c>
      <c r="BJ93" s="142">
        <v>1.1365857640970978</v>
      </c>
      <c r="BL93" s="95" t="s">
        <v>353</v>
      </c>
      <c r="BM93" s="92">
        <v>7029.9015324859065</v>
      </c>
      <c r="BN93" s="108">
        <v>27.614663844708957</v>
      </c>
      <c r="BO93" s="100">
        <v>616.86871067452375</v>
      </c>
      <c r="BP93" s="93">
        <v>370.16040487357259</v>
      </c>
      <c r="BQ93" s="93">
        <v>-22.500645166407139</v>
      </c>
      <c r="BR93" s="93">
        <v>96.636705616167319</v>
      </c>
      <c r="BS93" s="93">
        <v>-16.825059816413159</v>
      </c>
      <c r="BT93" s="94">
        <v>189.3973051676021</v>
      </c>
      <c r="BU93" s="102">
        <v>451.47137646896408</v>
      </c>
      <c r="BV93" s="100">
        <v>5183.9961375410639</v>
      </c>
      <c r="BW93" s="93">
        <v>1809.3576245541699</v>
      </c>
      <c r="BX93" s="93">
        <v>7.1726352258683619</v>
      </c>
      <c r="BY93" s="93">
        <v>1556.9154640111228</v>
      </c>
      <c r="BZ93" s="93">
        <v>142.56020224784834</v>
      </c>
      <c r="CA93" s="93">
        <v>77.257165466409788</v>
      </c>
      <c r="CB93" s="93">
        <v>134.77598941444444</v>
      </c>
      <c r="CC93" s="93">
        <v>1126.596436109714</v>
      </c>
      <c r="CD93" s="93">
        <v>329.36062051148656</v>
      </c>
      <c r="CE93" s="100">
        <v>749.95064395664667</v>
      </c>
    </row>
    <row r="94" spans="1:83">
      <c r="A94" s="69" t="s">
        <v>354</v>
      </c>
      <c r="B94" s="134">
        <v>0.33340551687230935</v>
      </c>
      <c r="C94" s="135">
        <v>0.10584408355192032</v>
      </c>
      <c r="D94" s="136">
        <v>0.72118853720917198</v>
      </c>
      <c r="E94" s="137">
        <v>0.25928029278781128</v>
      </c>
      <c r="F94" s="137">
        <v>0.35140027291173936</v>
      </c>
      <c r="G94" s="137">
        <v>3.8417575487880828</v>
      </c>
      <c r="H94" s="137">
        <v>0.58616724912241569</v>
      </c>
      <c r="I94" s="138">
        <v>0.55786677929483552</v>
      </c>
      <c r="J94" s="139">
        <v>-0.58355988702055717</v>
      </c>
      <c r="K94" s="136">
        <v>0.2818973037268746</v>
      </c>
      <c r="L94" s="137">
        <v>-0.52855400501424787</v>
      </c>
      <c r="M94" s="137">
        <v>0.38191840271377675</v>
      </c>
      <c r="N94" s="137">
        <v>0.32706437556591084</v>
      </c>
      <c r="O94" s="137">
        <v>1.0283264658888847</v>
      </c>
      <c r="P94" s="137">
        <v>-0.2583727392277857</v>
      </c>
      <c r="Q94" s="137">
        <v>1.7335906883242158</v>
      </c>
      <c r="R94" s="137">
        <v>0.94777864067223661</v>
      </c>
      <c r="S94" s="137">
        <v>1.4509944233669136</v>
      </c>
      <c r="T94" s="136">
        <v>0.50489291117594703</v>
      </c>
      <c r="V94" s="69" t="s">
        <v>354</v>
      </c>
      <c r="W94" s="74">
        <v>684.16084626750671</v>
      </c>
      <c r="X94" s="106">
        <v>8.3225427253883026</v>
      </c>
      <c r="Y94" s="101">
        <v>147.30025038117674</v>
      </c>
      <c r="Z94" s="75">
        <v>17.193054936334192</v>
      </c>
      <c r="AA94" s="75">
        <v>9.7559726198942371</v>
      </c>
      <c r="AB94" s="75">
        <v>68.724777588422739</v>
      </c>
      <c r="AC94" s="75">
        <v>2.9903075845899139</v>
      </c>
      <c r="AD94" s="76">
        <v>48.636137651936224</v>
      </c>
      <c r="AE94" s="103">
        <v>-80.235730317817797</v>
      </c>
      <c r="AF94" s="101">
        <v>271.84506375966885</v>
      </c>
      <c r="AG94" s="75">
        <v>-188.30252590514283</v>
      </c>
      <c r="AH94" s="75">
        <v>44.588964490350918</v>
      </c>
      <c r="AI94" s="75">
        <v>35.201897609405933</v>
      </c>
      <c r="AJ94" s="75">
        <v>22.938624002767483</v>
      </c>
      <c r="AK94" s="75">
        <v>-11.809021327574555</v>
      </c>
      <c r="AL94" s="75">
        <v>35.309369666932525</v>
      </c>
      <c r="AM94" s="75">
        <v>178.15826235111672</v>
      </c>
      <c r="AN94" s="75">
        <v>155.75949287181356</v>
      </c>
      <c r="AO94" s="101">
        <v>336.92871971905697</v>
      </c>
      <c r="AQ94" s="69" t="s">
        <v>354</v>
      </c>
      <c r="AR94" s="134">
        <v>3.208888099697238</v>
      </c>
      <c r="AS94" s="135">
        <v>4.3307332279852506</v>
      </c>
      <c r="AT94" s="136">
        <v>3.2985814695519977</v>
      </c>
      <c r="AU94" s="137">
        <v>4.094811697246592</v>
      </c>
      <c r="AV94" s="137">
        <v>0.55440035559555234</v>
      </c>
      <c r="AW94" s="137">
        <v>7.183581449087284</v>
      </c>
      <c r="AX94" s="137">
        <v>-1.5515831629370203</v>
      </c>
      <c r="AY94" s="138">
        <v>3.1001731578850444</v>
      </c>
      <c r="AZ94" s="139">
        <v>1.1488429841514769</v>
      </c>
      <c r="BA94" s="136">
        <v>4.9082742355894604</v>
      </c>
      <c r="BB94" s="137">
        <v>3.8945932621940127</v>
      </c>
      <c r="BC94" s="137">
        <v>0.59556357596937115</v>
      </c>
      <c r="BD94" s="137">
        <v>16.344429632585623</v>
      </c>
      <c r="BE94" s="137">
        <v>5.9414384586936375</v>
      </c>
      <c r="BF94" s="137">
        <v>0.39876707898738317</v>
      </c>
      <c r="BG94" s="137">
        <v>5.6158118836923565</v>
      </c>
      <c r="BH94" s="137">
        <v>5.4551812707749558</v>
      </c>
      <c r="BI94" s="137">
        <v>3.551164197099288</v>
      </c>
      <c r="BJ94" s="136">
        <v>1.1124147627791237</v>
      </c>
      <c r="BL94" s="69" t="s">
        <v>354</v>
      </c>
      <c r="BM94" s="74">
        <v>6401.3041291271802</v>
      </c>
      <c r="BN94" s="106">
        <v>326.73679967096996</v>
      </c>
      <c r="BO94" s="101">
        <v>656.91377516577995</v>
      </c>
      <c r="BP94" s="75">
        <v>261.52485890393291</v>
      </c>
      <c r="BQ94" s="75">
        <v>15.360817695130663</v>
      </c>
      <c r="BR94" s="75">
        <v>124.49966289666349</v>
      </c>
      <c r="BS94" s="75">
        <v>-8.0872132401445924</v>
      </c>
      <c r="BT94" s="76">
        <v>263.61564891019771</v>
      </c>
      <c r="BU94" s="103">
        <v>155.25312244037377</v>
      </c>
      <c r="BV94" s="101">
        <v>4524.516207950699</v>
      </c>
      <c r="BW94" s="75">
        <v>1328.4168325482678</v>
      </c>
      <c r="BX94" s="75">
        <v>69.384361067994178</v>
      </c>
      <c r="BY94" s="75">
        <v>1516.963434158899</v>
      </c>
      <c r="BZ94" s="75">
        <v>126.38782670286901</v>
      </c>
      <c r="CA94" s="75">
        <v>18.106503137008986</v>
      </c>
      <c r="CB94" s="75">
        <v>110.17711141583391</v>
      </c>
      <c r="CC94" s="75">
        <v>981.60572266914096</v>
      </c>
      <c r="CD94" s="75">
        <v>373.47441625068677</v>
      </c>
      <c r="CE94" s="101">
        <v>737.88422389930929</v>
      </c>
    </row>
    <row r="95" spans="1:83">
      <c r="A95" s="69" t="s">
        <v>355</v>
      </c>
      <c r="B95" s="134">
        <v>9.3655371213907657E-2</v>
      </c>
      <c r="C95" s="135">
        <v>2.1747083124248112</v>
      </c>
      <c r="D95" s="136">
        <v>0.7384199557453508</v>
      </c>
      <c r="E95" s="137">
        <v>0.56774786974580493</v>
      </c>
      <c r="F95" s="137">
        <v>-0.40207287341422759</v>
      </c>
      <c r="G95" s="137">
        <v>0.76440523641356783</v>
      </c>
      <c r="H95" s="137">
        <v>-0.91978361914702988</v>
      </c>
      <c r="I95" s="138">
        <v>1.3218411264293906</v>
      </c>
      <c r="J95" s="139">
        <v>5.7235945873257421E-3</v>
      </c>
      <c r="K95" s="136">
        <v>0.4399063444113116</v>
      </c>
      <c r="L95" s="137">
        <v>-0.69448400877395455</v>
      </c>
      <c r="M95" s="137">
        <v>0.17663488895973689</v>
      </c>
      <c r="N95" s="137">
        <v>2.1732377865963048</v>
      </c>
      <c r="O95" s="137">
        <v>-1.9017429417412246</v>
      </c>
      <c r="P95" s="137">
        <v>0.14342811473297967</v>
      </c>
      <c r="Q95" s="137">
        <v>2.335045841278105</v>
      </c>
      <c r="R95" s="137">
        <v>1.5117974330747019</v>
      </c>
      <c r="S95" s="137">
        <v>1.0763183506826479</v>
      </c>
      <c r="T95" s="136">
        <v>-0.82967328674236063</v>
      </c>
      <c r="V95" s="69" t="s">
        <v>355</v>
      </c>
      <c r="W95" s="74">
        <v>192.82514981226996</v>
      </c>
      <c r="X95" s="106">
        <v>171.17876660590719</v>
      </c>
      <c r="Y95" s="101">
        <v>151.90740212879609</v>
      </c>
      <c r="Z95" s="75">
        <v>37.745365793870405</v>
      </c>
      <c r="AA95" s="75">
        <v>-11.202028901945141</v>
      </c>
      <c r="AB95" s="75">
        <v>14.199696867147395</v>
      </c>
      <c r="AC95" s="75">
        <v>-4.7197418335865677</v>
      </c>
      <c r="AD95" s="76">
        <v>115.88411020330568</v>
      </c>
      <c r="AE95" s="103">
        <v>0.78236506690882379</v>
      </c>
      <c r="AF95" s="101">
        <v>425.41548786389467</v>
      </c>
      <c r="AG95" s="75">
        <v>-246.10897921121068</v>
      </c>
      <c r="AH95" s="75">
        <v>20.700878779272898</v>
      </c>
      <c r="AI95" s="75">
        <v>234.67033059787536</v>
      </c>
      <c r="AJ95" s="75">
        <v>-42.857942855045167</v>
      </c>
      <c r="AK95" s="75">
        <v>6.538497419783198</v>
      </c>
      <c r="AL95" s="75">
        <v>48.384157514785784</v>
      </c>
      <c r="AM95" s="75">
        <v>286.87283240977195</v>
      </c>
      <c r="AN95" s="75">
        <v>117.21571320866133</v>
      </c>
      <c r="AO95" s="101">
        <v>-556.45887185320316</v>
      </c>
      <c r="AQ95" s="69" t="s">
        <v>355</v>
      </c>
      <c r="AR95" s="134">
        <v>2.393558558074238</v>
      </c>
      <c r="AS95" s="135">
        <v>7.6101857805378481</v>
      </c>
      <c r="AT95" s="136">
        <v>3.9060742917163216</v>
      </c>
      <c r="AU95" s="137">
        <v>3.7107567000796093</v>
      </c>
      <c r="AV95" s="137">
        <v>-0.5351344086490073</v>
      </c>
      <c r="AW95" s="137">
        <v>5.2026079088090427</v>
      </c>
      <c r="AX95" s="137">
        <v>-2.4355506549243122</v>
      </c>
      <c r="AY95" s="138">
        <v>5.6481401606121473</v>
      </c>
      <c r="AZ95" s="139">
        <v>0.13094147645831278</v>
      </c>
      <c r="BA95" s="136">
        <v>3.8518021048421502</v>
      </c>
      <c r="BB95" s="137">
        <v>1.8144914134211154</v>
      </c>
      <c r="BC95" s="137">
        <v>1.0639583460400726</v>
      </c>
      <c r="BD95" s="137">
        <v>10.193195470413308</v>
      </c>
      <c r="BE95" s="137">
        <v>2.4597072455542213</v>
      </c>
      <c r="BF95" s="137">
        <v>0.24864229153225281</v>
      </c>
      <c r="BG95" s="137">
        <v>8.8754642792631557</v>
      </c>
      <c r="BH95" s="137">
        <v>7.0422901156651951</v>
      </c>
      <c r="BI95" s="137">
        <v>3.0584961343268269</v>
      </c>
      <c r="BJ95" s="136">
        <v>-0.22633972408888647</v>
      </c>
      <c r="BL95" s="69" t="s">
        <v>355</v>
      </c>
      <c r="BM95" s="74">
        <v>4817.3583992420463</v>
      </c>
      <c r="BN95" s="106">
        <v>568.76670152452243</v>
      </c>
      <c r="BO95" s="101">
        <v>779.05874819830933</v>
      </c>
      <c r="BP95" s="75">
        <v>239.22442919568857</v>
      </c>
      <c r="BQ95" s="75">
        <v>-14.929160653701274</v>
      </c>
      <c r="BR95" s="75">
        <v>92.567206243139935</v>
      </c>
      <c r="BS95" s="75">
        <v>-12.69185459972482</v>
      </c>
      <c r="BT95" s="76">
        <v>474.8881280129026</v>
      </c>
      <c r="BU95" s="103">
        <v>17.876165917403341</v>
      </c>
      <c r="BV95" s="101">
        <v>3602.5440480465768</v>
      </c>
      <c r="BW95" s="75">
        <v>627.16801626971574</v>
      </c>
      <c r="BX95" s="75">
        <v>123.59675054766376</v>
      </c>
      <c r="BY95" s="75">
        <v>1020.5720466581788</v>
      </c>
      <c r="BZ95" s="75">
        <v>53.072691085176757</v>
      </c>
      <c r="CA95" s="75">
        <v>11.323029037024753</v>
      </c>
      <c r="CB95" s="75">
        <v>172.8594875765441</v>
      </c>
      <c r="CC95" s="75">
        <v>1267.2749662111819</v>
      </c>
      <c r="CD95" s="75">
        <v>326.67706066110441</v>
      </c>
      <c r="CE95" s="101">
        <v>-150.88726444476924</v>
      </c>
    </row>
    <row r="96" spans="1:83">
      <c r="A96" s="69" t="s">
        <v>356</v>
      </c>
      <c r="B96" s="134">
        <v>-0.17758858672241029</v>
      </c>
      <c r="C96" s="135">
        <v>-10.129824580694279</v>
      </c>
      <c r="D96" s="136">
        <v>0.46090908544647036</v>
      </c>
      <c r="E96" s="137">
        <v>0.3447517539090672</v>
      </c>
      <c r="F96" s="137">
        <v>-0.10476298851577193</v>
      </c>
      <c r="G96" s="137">
        <v>1.3473173280596606</v>
      </c>
      <c r="H96" s="137">
        <v>-1.5200503138565469</v>
      </c>
      <c r="I96" s="138">
        <v>0.65164438281009041</v>
      </c>
      <c r="J96" s="139">
        <v>-0.7845211513500594</v>
      </c>
      <c r="K96" s="136">
        <v>0.6609681071076734</v>
      </c>
      <c r="L96" s="137">
        <v>-0.18950575675679149</v>
      </c>
      <c r="M96" s="137">
        <v>4.7659896289897752E-2</v>
      </c>
      <c r="N96" s="137">
        <v>1.1207711287147593</v>
      </c>
      <c r="O96" s="137">
        <v>0.48754781594042562</v>
      </c>
      <c r="P96" s="137">
        <v>0.17904434542950209</v>
      </c>
      <c r="Q96" s="137">
        <v>2.0534326827927885</v>
      </c>
      <c r="R96" s="137">
        <v>1.3430027091273944</v>
      </c>
      <c r="S96" s="137">
        <v>2.3461708696339345</v>
      </c>
      <c r="T96" s="136">
        <v>-0.27297537192346732</v>
      </c>
      <c r="V96" s="69" t="s">
        <v>356</v>
      </c>
      <c r="W96" s="74">
        <v>-365.97598531094263</v>
      </c>
      <c r="X96" s="106">
        <v>-814.69342174755548</v>
      </c>
      <c r="Y96" s="101">
        <v>95.518152883414587</v>
      </c>
      <c r="Z96" s="75">
        <v>23.050127607691138</v>
      </c>
      <c r="AA96" s="75">
        <v>-2.9070338837072995</v>
      </c>
      <c r="AB96" s="75">
        <v>25.219267076886581</v>
      </c>
      <c r="AC96" s="75">
        <v>-7.7281845171796135</v>
      </c>
      <c r="AD96" s="76">
        <v>57.883976599725429</v>
      </c>
      <c r="AE96" s="103">
        <v>-107.24328288669494</v>
      </c>
      <c r="AF96" s="101">
        <v>642.00716515252134</v>
      </c>
      <c r="AG96" s="75">
        <v>-66.690041661713622</v>
      </c>
      <c r="AH96" s="75">
        <v>5.5954088370144746</v>
      </c>
      <c r="AI96" s="75">
        <v>123.65310564966603</v>
      </c>
      <c r="AJ96" s="75">
        <v>10.778492276567249</v>
      </c>
      <c r="AK96" s="75">
        <v>8.173851259737603</v>
      </c>
      <c r="AL96" s="75">
        <v>43.542426842341683</v>
      </c>
      <c r="AM96" s="75">
        <v>258.6957084983369</v>
      </c>
      <c r="AN96" s="75">
        <v>258.25821345056829</v>
      </c>
      <c r="AO96" s="101">
        <v>-181.56459871264815</v>
      </c>
      <c r="AQ96" s="69" t="s">
        <v>356</v>
      </c>
      <c r="AR96" s="134">
        <v>1.2068857065202554</v>
      </c>
      <c r="AS96" s="135">
        <v>-6.0139984314180879</v>
      </c>
      <c r="AT96" s="136">
        <v>3.2132563672227388</v>
      </c>
      <c r="AU96" s="137">
        <v>3.1229375463245557</v>
      </c>
      <c r="AV96" s="137">
        <v>8.4970113036075823E-2</v>
      </c>
      <c r="AW96" s="137">
        <v>6.5130021553213124</v>
      </c>
      <c r="AX96" s="137">
        <v>-4.2670731899695058</v>
      </c>
      <c r="AY96" s="138">
        <v>4.0614030927693001</v>
      </c>
      <c r="AZ96" s="139">
        <v>-1.3106715139330261</v>
      </c>
      <c r="BA96" s="136">
        <v>2.7992015716562291</v>
      </c>
      <c r="BB96" s="137">
        <v>-0.13991900197528606</v>
      </c>
      <c r="BC96" s="137">
        <v>0.84318564433683019</v>
      </c>
      <c r="BD96" s="137">
        <v>7.510855242374137</v>
      </c>
      <c r="BE96" s="137">
        <v>1.8188732198343827</v>
      </c>
      <c r="BF96" s="137">
        <v>0.77741315121455656</v>
      </c>
      <c r="BG96" s="137">
        <v>7.5217504295740145</v>
      </c>
      <c r="BH96" s="137">
        <v>5.6501562503277203</v>
      </c>
      <c r="BI96" s="137">
        <v>5.2661813707816307</v>
      </c>
      <c r="BJ96" s="136">
        <v>-0.32270226241566391</v>
      </c>
      <c r="BL96" s="69" t="s">
        <v>356</v>
      </c>
      <c r="BM96" s="74">
        <v>2453.1362905302667</v>
      </c>
      <c r="BN96" s="106">
        <v>-462.49603187055709</v>
      </c>
      <c r="BO96" s="101">
        <v>648.15316626697677</v>
      </c>
      <c r="BP96" s="75">
        <v>203.17465733304925</v>
      </c>
      <c r="BQ96" s="75">
        <v>2.3533381153811206</v>
      </c>
      <c r="BR96" s="75">
        <v>115.99877931462197</v>
      </c>
      <c r="BS96" s="75">
        <v>-22.317014353600541</v>
      </c>
      <c r="BT96" s="76">
        <v>348.94340585752434</v>
      </c>
      <c r="BU96" s="103">
        <v>-180.12273902204106</v>
      </c>
      <c r="BV96" s="101">
        <v>2662.3485088405141</v>
      </c>
      <c r="BW96" s="75">
        <v>-49.215236023170291</v>
      </c>
      <c r="BX96" s="75">
        <v>98.211493106733542</v>
      </c>
      <c r="BY96" s="75">
        <v>779.40922470057922</v>
      </c>
      <c r="BZ96" s="75">
        <v>39.685073590217144</v>
      </c>
      <c r="CA96" s="75">
        <v>35.280252293623562</v>
      </c>
      <c r="CB96" s="75">
        <v>151.38483492035721</v>
      </c>
      <c r="CC96" s="75">
        <v>1043.9901900870318</v>
      </c>
      <c r="CD96" s="75">
        <v>563.60267616514102</v>
      </c>
      <c r="CE96" s="101">
        <v>-214.74661368463421</v>
      </c>
    </row>
    <row r="97" spans="1:83" s="232" customFormat="1">
      <c r="A97" s="95" t="s">
        <v>357</v>
      </c>
      <c r="B97" s="140">
        <v>0.54146299452106916</v>
      </c>
      <c r="C97" s="141">
        <v>8.1773482641494866</v>
      </c>
      <c r="D97" s="142">
        <v>0.17568918548844792</v>
      </c>
      <c r="E97" s="143">
        <v>0.33470716350825214</v>
      </c>
      <c r="F97" s="143">
        <v>0.30025011765255627</v>
      </c>
      <c r="G97" s="143">
        <v>0.65999778015688459</v>
      </c>
      <c r="H97" s="143">
        <v>2.2645683739453526</v>
      </c>
      <c r="I97" s="144">
        <v>-0.20199801704391396</v>
      </c>
      <c r="J97" s="145">
        <v>-0.18052801511068139</v>
      </c>
      <c r="K97" s="142">
        <v>0.18996678651883592</v>
      </c>
      <c r="L97" s="143">
        <v>-0.37439166789698941</v>
      </c>
      <c r="M97" s="143">
        <v>1.1427559343051286</v>
      </c>
      <c r="N97" s="143">
        <v>1.901872422866524</v>
      </c>
      <c r="O97" s="143">
        <v>0.47978932775338823</v>
      </c>
      <c r="P97" s="143">
        <v>-0.62847664288350202</v>
      </c>
      <c r="Q97" s="143">
        <v>0.79141639213708981</v>
      </c>
      <c r="R97" s="143">
        <v>0.16499847270907697</v>
      </c>
      <c r="S97" s="143">
        <v>-0.5363049586515678</v>
      </c>
      <c r="T97" s="142">
        <v>0.48995494917565274</v>
      </c>
      <c r="V97" s="95" t="s">
        <v>357</v>
      </c>
      <c r="W97" s="92">
        <v>1113.8696617868554</v>
      </c>
      <c r="X97" s="108">
        <v>591.04475617852131</v>
      </c>
      <c r="Y97" s="100">
        <v>36.577395629239618</v>
      </c>
      <c r="Z97" s="93">
        <v>22.455695983455371</v>
      </c>
      <c r="AA97" s="93">
        <v>8.3228138825716087</v>
      </c>
      <c r="AB97" s="93">
        <v>12.520373878423015</v>
      </c>
      <c r="AC97" s="93">
        <v>11.338426135599036</v>
      </c>
      <c r="AD97" s="94">
        <v>-18.059914250807196</v>
      </c>
      <c r="AE97" s="102">
        <v>-24.484400954810553</v>
      </c>
      <c r="AF97" s="100">
        <v>185.73688158490404</v>
      </c>
      <c r="AG97" s="93">
        <v>-131.50460538877815</v>
      </c>
      <c r="AH97" s="93">
        <v>134.22677374655723</v>
      </c>
      <c r="AI97" s="93">
        <v>212.18263948866115</v>
      </c>
      <c r="AJ97" s="93">
        <v>10.658685094146676</v>
      </c>
      <c r="AK97" s="93">
        <v>-28.743003463157947</v>
      </c>
      <c r="AL97" s="93">
        <v>17.126350165986878</v>
      </c>
      <c r="AM97" s="93">
        <v>32.209651633616886</v>
      </c>
      <c r="AN97" s="93">
        <v>-60.419609692116865</v>
      </c>
      <c r="AO97" s="100">
        <v>324.99502934899647</v>
      </c>
      <c r="AQ97" s="95" t="s">
        <v>357</v>
      </c>
      <c r="AR97" s="140">
        <v>0.79183696354336863</v>
      </c>
      <c r="AS97" s="141">
        <v>-0.56145538886441804</v>
      </c>
      <c r="AT97" s="142">
        <v>2.1116795377755349</v>
      </c>
      <c r="AU97" s="143">
        <v>1.5147519258752018</v>
      </c>
      <c r="AV97" s="143">
        <v>0.1429854358783178</v>
      </c>
      <c r="AW97" s="143">
        <v>6.7451986388920027</v>
      </c>
      <c r="AX97" s="143">
        <v>0.36868036169426244</v>
      </c>
      <c r="AY97" s="144">
        <v>2.3438724311670267</v>
      </c>
      <c r="AZ97" s="145">
        <v>-1.5359340366331131</v>
      </c>
      <c r="BA97" s="142">
        <v>1.5813959558562907</v>
      </c>
      <c r="BB97" s="143">
        <v>-1.7756878922212338</v>
      </c>
      <c r="BC97" s="143">
        <v>1.7568485428315128</v>
      </c>
      <c r="BD97" s="143">
        <v>5.6276937759353718</v>
      </c>
      <c r="BE97" s="143">
        <v>6.8044800149946738E-2</v>
      </c>
      <c r="BF97" s="143">
        <v>-0.56535319163352193</v>
      </c>
      <c r="BG97" s="143">
        <v>7.0877828930281828</v>
      </c>
      <c r="BH97" s="143">
        <v>4.021483012900684</v>
      </c>
      <c r="BI97" s="143">
        <v>4.3859170309614726</v>
      </c>
      <c r="BJ97" s="142">
        <v>-0.11403661272549881</v>
      </c>
      <c r="BL97" s="95" t="s">
        <v>357</v>
      </c>
      <c r="BM97" s="92">
        <v>1624.8796725556895</v>
      </c>
      <c r="BN97" s="108">
        <v>-44.147356237738677</v>
      </c>
      <c r="BO97" s="100">
        <v>431.30320102262704</v>
      </c>
      <c r="BP97" s="93">
        <v>100.44424432135111</v>
      </c>
      <c r="BQ97" s="93">
        <v>3.9697237168134052</v>
      </c>
      <c r="BR97" s="93">
        <v>120.66411541087973</v>
      </c>
      <c r="BS97" s="93">
        <v>1.8808073694227687</v>
      </c>
      <c r="BT97" s="94">
        <v>204.34431020416014</v>
      </c>
      <c r="BU97" s="102">
        <v>-211.18104909241447</v>
      </c>
      <c r="BV97" s="100">
        <v>1525.0045983609889</v>
      </c>
      <c r="BW97" s="93">
        <v>-632.60615216684528</v>
      </c>
      <c r="BX97" s="93">
        <v>205.11202585319552</v>
      </c>
      <c r="BY97" s="93">
        <v>605.70797334560848</v>
      </c>
      <c r="BZ97" s="93">
        <v>1.5178585184362419</v>
      </c>
      <c r="CA97" s="93">
        <v>-25.839676111211702</v>
      </c>
      <c r="CB97" s="93">
        <v>144.36230419004687</v>
      </c>
      <c r="CC97" s="93">
        <v>755.93645489284245</v>
      </c>
      <c r="CD97" s="93">
        <v>470.81380983892632</v>
      </c>
      <c r="CE97" s="100">
        <v>-76.099721497797873</v>
      </c>
    </row>
    <row r="98" spans="1:83">
      <c r="A98" s="69" t="s">
        <v>358</v>
      </c>
      <c r="B98" s="134">
        <v>0.20995716599045977</v>
      </c>
      <c r="C98" s="135">
        <v>3.0882912508052751</v>
      </c>
      <c r="D98" s="136">
        <v>0.56752767977252816</v>
      </c>
      <c r="E98" s="137">
        <v>0.43819667436242327</v>
      </c>
      <c r="F98" s="137">
        <v>0.50749502123026424</v>
      </c>
      <c r="G98" s="137">
        <v>1.5655648746976336</v>
      </c>
      <c r="H98" s="137">
        <v>-0.44194255260975313</v>
      </c>
      <c r="I98" s="138">
        <v>0.52814128312501651</v>
      </c>
      <c r="J98" s="139">
        <v>0.11598515787987207</v>
      </c>
      <c r="K98" s="136">
        <v>0.11271437037829735</v>
      </c>
      <c r="L98" s="137">
        <v>0.45566155898113525</v>
      </c>
      <c r="M98" s="137">
        <v>7.8436537946102725E-2</v>
      </c>
      <c r="N98" s="137">
        <v>-2.4605765073974162</v>
      </c>
      <c r="O98" s="137">
        <v>2.3257874092553088</v>
      </c>
      <c r="P98" s="137">
        <v>-0.10654366136790827</v>
      </c>
      <c r="Q98" s="137">
        <v>-1.9047785027407449</v>
      </c>
      <c r="R98" s="137">
        <v>0.69376744641072019</v>
      </c>
      <c r="S98" s="137">
        <v>0.71569006022653703</v>
      </c>
      <c r="T98" s="136">
        <v>-7.7557925159932317E-2</v>
      </c>
      <c r="V98" s="69" t="s">
        <v>358</v>
      </c>
      <c r="W98" s="74">
        <v>434.25166970971623</v>
      </c>
      <c r="X98" s="106">
        <v>241.46959673373203</v>
      </c>
      <c r="Y98" s="101">
        <v>118.36331974242057</v>
      </c>
      <c r="Z98" s="75">
        <v>29.497266863584628</v>
      </c>
      <c r="AA98" s="75">
        <v>14.109798075727667</v>
      </c>
      <c r="AB98" s="75">
        <v>29.895292590588724</v>
      </c>
      <c r="AC98" s="75">
        <v>-2.2628634452415213</v>
      </c>
      <c r="AD98" s="76">
        <v>47.123825657758061</v>
      </c>
      <c r="AE98" s="103">
        <v>15.702274381541429</v>
      </c>
      <c r="AF98" s="101">
        <v>110.41396238093148</v>
      </c>
      <c r="AG98" s="75">
        <v>159.45133711608651</v>
      </c>
      <c r="AH98" s="75">
        <v>9.3183467233830015</v>
      </c>
      <c r="AI98" s="75">
        <v>-279.73544813611079</v>
      </c>
      <c r="AJ98" s="75">
        <v>51.916066356358897</v>
      </c>
      <c r="AK98" s="75">
        <v>-4.8420867963459386</v>
      </c>
      <c r="AL98" s="75">
        <v>-41.545865167795</v>
      </c>
      <c r="AM98" s="75">
        <v>135.65506375698533</v>
      </c>
      <c r="AN98" s="75">
        <v>80.196548528349012</v>
      </c>
      <c r="AO98" s="101">
        <v>-51.697483528914745</v>
      </c>
      <c r="AQ98" s="69" t="s">
        <v>358</v>
      </c>
      <c r="AR98" s="134">
        <v>0.66782456715950289</v>
      </c>
      <c r="AS98" s="135">
        <v>2.4011109668395481</v>
      </c>
      <c r="AT98" s="136">
        <v>1.9558973388167367</v>
      </c>
      <c r="AU98" s="137">
        <v>1.6959087428599418</v>
      </c>
      <c r="AV98" s="137">
        <v>0.29875599876998393</v>
      </c>
      <c r="AW98" s="137">
        <v>4.4053630576036173</v>
      </c>
      <c r="AX98" s="137">
        <v>-0.65720646637434932</v>
      </c>
      <c r="AY98" s="138">
        <v>2.3136189812342112</v>
      </c>
      <c r="AZ98" s="139">
        <v>-0.84309038454554175</v>
      </c>
      <c r="BA98" s="136">
        <v>1.4100206727440945</v>
      </c>
      <c r="BB98" s="137">
        <v>-0.8038120360676082</v>
      </c>
      <c r="BC98" s="137">
        <v>1.4492098899740347</v>
      </c>
      <c r="BD98" s="137">
        <v>2.6927720838118008</v>
      </c>
      <c r="BE98" s="137">
        <v>1.3531732819235476</v>
      </c>
      <c r="BF98" s="137">
        <v>-0.41399140672132573</v>
      </c>
      <c r="BG98" s="137">
        <v>3.2579280006444167</v>
      </c>
      <c r="BH98" s="137">
        <v>3.7597375690211043</v>
      </c>
      <c r="BI98" s="137">
        <v>3.6293407087722107</v>
      </c>
      <c r="BJ98" s="136">
        <v>-0.69290059862667785</v>
      </c>
      <c r="BL98" s="69" t="s">
        <v>358</v>
      </c>
      <c r="BM98" s="74">
        <v>1374.970495997899</v>
      </c>
      <c r="BN98" s="106">
        <v>188.99969777060505</v>
      </c>
      <c r="BO98" s="101">
        <v>402.36627038387087</v>
      </c>
      <c r="BP98" s="75">
        <v>112.74845624860154</v>
      </c>
      <c r="BQ98" s="75">
        <v>8.3235491726468354</v>
      </c>
      <c r="BR98" s="75">
        <v>81.834630413045716</v>
      </c>
      <c r="BS98" s="75">
        <v>-3.3723636604086664</v>
      </c>
      <c r="BT98" s="76">
        <v>202.83199820998198</v>
      </c>
      <c r="BU98" s="103">
        <v>-115.24304439305524</v>
      </c>
      <c r="BV98" s="101">
        <v>1363.5734969822515</v>
      </c>
      <c r="BW98" s="75">
        <v>-284.85228914561594</v>
      </c>
      <c r="BX98" s="75">
        <v>169.8414080862276</v>
      </c>
      <c r="BY98" s="75">
        <v>290.77062760009176</v>
      </c>
      <c r="BZ98" s="75">
        <v>30.495300872027656</v>
      </c>
      <c r="CA98" s="75">
        <v>-18.872741579983085</v>
      </c>
      <c r="CB98" s="75">
        <v>67.507069355319345</v>
      </c>
      <c r="CC98" s="75">
        <v>713.43325629871106</v>
      </c>
      <c r="CD98" s="75">
        <v>395.25086549546177</v>
      </c>
      <c r="CE98" s="101">
        <v>-464.72592474576959</v>
      </c>
    </row>
    <row r="99" spans="1:83">
      <c r="A99" s="69" t="s">
        <v>359</v>
      </c>
      <c r="B99" s="134">
        <v>0.10181248982603641</v>
      </c>
      <c r="C99" s="135">
        <v>-5.6007995916068971</v>
      </c>
      <c r="D99" s="136">
        <v>0.26709397645130473</v>
      </c>
      <c r="E99" s="137">
        <v>0.75963721644958238</v>
      </c>
      <c r="F99" s="137">
        <v>-0.39600480259259774</v>
      </c>
      <c r="G99" s="137">
        <v>-0.52607770691479594</v>
      </c>
      <c r="H99" s="137">
        <v>-8.039487742698137E-2</v>
      </c>
      <c r="I99" s="138">
        <v>0.29366355814186562</v>
      </c>
      <c r="J99" s="139">
        <v>-0.77640937892532458</v>
      </c>
      <c r="K99" s="136">
        <v>0.58258298442273038</v>
      </c>
      <c r="L99" s="137">
        <v>0.2601028533362193</v>
      </c>
      <c r="M99" s="137">
        <v>0.4145997373551813</v>
      </c>
      <c r="N99" s="137">
        <v>1.1534944596269137</v>
      </c>
      <c r="O99" s="137">
        <v>1.4027142451320085</v>
      </c>
      <c r="P99" s="137">
        <v>-0.56089729500040653</v>
      </c>
      <c r="Q99" s="137">
        <v>-1.724371575006034</v>
      </c>
      <c r="R99" s="137">
        <v>1.153245491128696</v>
      </c>
      <c r="S99" s="137">
        <v>0.93884018525087765</v>
      </c>
      <c r="T99" s="136">
        <v>0.21070441681656504</v>
      </c>
      <c r="V99" s="69" t="s">
        <v>359</v>
      </c>
      <c r="W99" s="74">
        <v>211.01956805883674</v>
      </c>
      <c r="X99" s="106">
        <v>-451.44368232570559</v>
      </c>
      <c r="Y99" s="101">
        <v>56.021141886318219</v>
      </c>
      <c r="Z99" s="75">
        <v>51.359151518311592</v>
      </c>
      <c r="AA99" s="75">
        <v>-11.06592989796809</v>
      </c>
      <c r="AB99" s="75">
        <v>-10.203005628281289</v>
      </c>
      <c r="AC99" s="75">
        <v>-0.40982393465594669</v>
      </c>
      <c r="AD99" s="76">
        <v>26.340749828916159</v>
      </c>
      <c r="AE99" s="103">
        <v>-105.23357927799952</v>
      </c>
      <c r="AF99" s="101">
        <v>571.33619574648037</v>
      </c>
      <c r="AG99" s="75">
        <v>91.433492372940236</v>
      </c>
      <c r="AH99" s="75">
        <v>49.293537298837691</v>
      </c>
      <c r="AI99" s="75">
        <v>127.91053864037167</v>
      </c>
      <c r="AJ99" s="75">
        <v>32.039524823513602</v>
      </c>
      <c r="AK99" s="75">
        <v>-25.463924534168655</v>
      </c>
      <c r="AL99" s="75">
        <v>-36.894534372077032</v>
      </c>
      <c r="AM99" s="75">
        <v>227.06303984898113</v>
      </c>
      <c r="AN99" s="75">
        <v>105.95452166809628</v>
      </c>
      <c r="AO99" s="101">
        <v>140.33949202978692</v>
      </c>
      <c r="AQ99" s="69" t="s">
        <v>359</v>
      </c>
      <c r="AR99" s="134">
        <v>0.67602847761092377</v>
      </c>
      <c r="AS99" s="135">
        <v>-5.3916262071159178</v>
      </c>
      <c r="AT99" s="136">
        <v>1.4788751343873807</v>
      </c>
      <c r="AU99" s="137">
        <v>1.8899506887568363</v>
      </c>
      <c r="AV99" s="137">
        <v>0.3048667680628947</v>
      </c>
      <c r="AW99" s="137">
        <v>3.0682506129687148</v>
      </c>
      <c r="AX99" s="137">
        <v>0.18440677902484826</v>
      </c>
      <c r="AY99" s="138">
        <v>1.2753772083122561</v>
      </c>
      <c r="AZ99" s="139">
        <v>-1.6185848840029493</v>
      </c>
      <c r="BA99" s="136">
        <v>1.5540753770910021</v>
      </c>
      <c r="BB99" s="137">
        <v>0.14972389651992657</v>
      </c>
      <c r="BC99" s="137">
        <v>1.6901976799718277</v>
      </c>
      <c r="BD99" s="137">
        <v>1.6678435278705495</v>
      </c>
      <c r="BE99" s="137">
        <v>4.767272899054964</v>
      </c>
      <c r="BF99" s="137">
        <v>-1.1143963921170119</v>
      </c>
      <c r="BG99" s="137">
        <v>-0.83809822233062992</v>
      </c>
      <c r="BH99" s="137">
        <v>3.3932456307248948</v>
      </c>
      <c r="BI99" s="137">
        <v>3.4883900699082648</v>
      </c>
      <c r="BJ99" s="136">
        <v>0.34891196211068731</v>
      </c>
      <c r="BL99" s="69" t="s">
        <v>359</v>
      </c>
      <c r="BM99" s="74">
        <v>1393.1649142444658</v>
      </c>
      <c r="BN99" s="106">
        <v>-433.62275116100773</v>
      </c>
      <c r="BO99" s="101">
        <v>306.480010141393</v>
      </c>
      <c r="BP99" s="75">
        <v>126.36224197304273</v>
      </c>
      <c r="BQ99" s="75">
        <v>8.4596481766238867</v>
      </c>
      <c r="BR99" s="75">
        <v>57.431927917617031</v>
      </c>
      <c r="BS99" s="75">
        <v>0.93755423852195463</v>
      </c>
      <c r="BT99" s="76">
        <v>113.28863783559245</v>
      </c>
      <c r="BU99" s="103">
        <v>-221.25898873796359</v>
      </c>
      <c r="BV99" s="101">
        <v>1509.4942048648372</v>
      </c>
      <c r="BW99" s="75">
        <v>52.690182438534976</v>
      </c>
      <c r="BX99" s="75">
        <v>198.4340666057924</v>
      </c>
      <c r="BY99" s="75">
        <v>184.01083564258806</v>
      </c>
      <c r="BZ99" s="75">
        <v>105.39276855058642</v>
      </c>
      <c r="CA99" s="75">
        <v>-50.875163533934938</v>
      </c>
      <c r="CB99" s="75">
        <v>-17.771622531543471</v>
      </c>
      <c r="CC99" s="75">
        <v>653.62346373792025</v>
      </c>
      <c r="CD99" s="75">
        <v>383.98967395489672</v>
      </c>
      <c r="CE99" s="101">
        <v>232.0724391372205</v>
      </c>
    </row>
    <row r="100" spans="1:83">
      <c r="A100" s="69" t="s">
        <v>360</v>
      </c>
      <c r="B100" s="134">
        <v>6.6513432700832098E-2</v>
      </c>
      <c r="C100" s="135">
        <v>-1.311039915402068</v>
      </c>
      <c r="D100" s="136">
        <v>0.42123086544876287</v>
      </c>
      <c r="E100" s="137">
        <v>0.27239440061339604</v>
      </c>
      <c r="F100" s="137">
        <v>0.3018713335831702</v>
      </c>
      <c r="G100" s="137">
        <v>0.17800906087912516</v>
      </c>
      <c r="H100" s="137">
        <v>0.73696272560317411</v>
      </c>
      <c r="I100" s="138">
        <v>0.605151807098947</v>
      </c>
      <c r="J100" s="139">
        <v>-0.73649936035893315</v>
      </c>
      <c r="K100" s="136">
        <v>-2.2665403465504941E-2</v>
      </c>
      <c r="L100" s="137">
        <v>-0.18396233291367858</v>
      </c>
      <c r="M100" s="137">
        <v>0.62207559214599861</v>
      </c>
      <c r="N100" s="137">
        <v>1.3465996817579429</v>
      </c>
      <c r="O100" s="137">
        <v>-0.36552337284366798</v>
      </c>
      <c r="P100" s="137">
        <v>0.71841179133269595</v>
      </c>
      <c r="Q100" s="137">
        <v>-0.60908460964275157</v>
      </c>
      <c r="R100" s="137">
        <v>-0.64383920781070358</v>
      </c>
      <c r="S100" s="137">
        <v>-0.57732109365573603</v>
      </c>
      <c r="T100" s="136">
        <v>0.40538315912843625</v>
      </c>
      <c r="V100" s="69" t="s">
        <v>360</v>
      </c>
      <c r="W100" s="74">
        <v>137.99805792939151</v>
      </c>
      <c r="X100" s="106">
        <v>-99.755712912350646</v>
      </c>
      <c r="Y100" s="101">
        <v>88.586282581018168</v>
      </c>
      <c r="Z100" s="75">
        <v>18.556513319264923</v>
      </c>
      <c r="AA100" s="75">
        <v>8.402066098296018</v>
      </c>
      <c r="AB100" s="75">
        <v>3.4342315946225881</v>
      </c>
      <c r="AC100" s="75">
        <v>3.7537485093628788</v>
      </c>
      <c r="AD100" s="76">
        <v>54.439723059467724</v>
      </c>
      <c r="AE100" s="103">
        <v>-99.049179450586962</v>
      </c>
      <c r="AF100" s="101">
        <v>-22.357342565490399</v>
      </c>
      <c r="AG100" s="75">
        <v>-64.836154142823943</v>
      </c>
      <c r="AH100" s="75">
        <v>74.267872754535347</v>
      </c>
      <c r="AI100" s="75">
        <v>151.04634228790928</v>
      </c>
      <c r="AJ100" s="75">
        <v>-8.4660648610692988</v>
      </c>
      <c r="AK100" s="75">
        <v>32.431918615599898</v>
      </c>
      <c r="AL100" s="75">
        <v>-12.807213044842229</v>
      </c>
      <c r="AM100" s="75">
        <v>-128.22772124130279</v>
      </c>
      <c r="AN100" s="75">
        <v>-65.766322933479387</v>
      </c>
      <c r="AO100" s="101">
        <v>270.57401027677406</v>
      </c>
      <c r="AQ100" s="69" t="s">
        <v>360</v>
      </c>
      <c r="AR100" s="134">
        <v>0.9222179005166975</v>
      </c>
      <c r="AS100" s="135">
        <v>3.892108603906741</v>
      </c>
      <c r="AT100" s="136">
        <v>1.438794856701664</v>
      </c>
      <c r="AU100" s="137">
        <v>1.8164791117146528</v>
      </c>
      <c r="AV100" s="137">
        <v>0.7131685322077308</v>
      </c>
      <c r="AW100" s="137">
        <v>1.8790868471882938</v>
      </c>
      <c r="AX100" s="137">
        <v>2.4804834237777795</v>
      </c>
      <c r="AY100" s="138">
        <v>1.2285965206105809</v>
      </c>
      <c r="AZ100" s="139">
        <v>-1.5709667924618254</v>
      </c>
      <c r="BA100" s="136">
        <v>0.86437637688685509</v>
      </c>
      <c r="BB100" s="137">
        <v>0.15528616100461967</v>
      </c>
      <c r="BC100" s="137">
        <v>2.2740438761011061</v>
      </c>
      <c r="BD100" s="137">
        <v>1.8948938335460852</v>
      </c>
      <c r="BE100" s="137">
        <v>3.8778697443340837</v>
      </c>
      <c r="BF100" s="137">
        <v>-0.58199287596176763</v>
      </c>
      <c r="BG100" s="137">
        <v>-3.425177081838271</v>
      </c>
      <c r="BH100" s="137">
        <v>1.3662084514830974</v>
      </c>
      <c r="BI100" s="137">
        <v>0.5322709098808609</v>
      </c>
      <c r="BJ100" s="136">
        <v>1.0315006662773296</v>
      </c>
      <c r="BL100" s="69" t="s">
        <v>360</v>
      </c>
      <c r="BM100" s="74">
        <v>1897.1389574847999</v>
      </c>
      <c r="BN100" s="106">
        <v>281.3149576741971</v>
      </c>
      <c r="BO100" s="101">
        <v>299.54813983899658</v>
      </c>
      <c r="BP100" s="75">
        <v>121.86862768461651</v>
      </c>
      <c r="BQ100" s="75">
        <v>19.768748158627204</v>
      </c>
      <c r="BR100" s="75">
        <v>35.646892435353038</v>
      </c>
      <c r="BS100" s="75">
        <v>12.419487265064447</v>
      </c>
      <c r="BT100" s="76">
        <v>109.84438429533475</v>
      </c>
      <c r="BU100" s="103">
        <v>-213.06488530185561</v>
      </c>
      <c r="BV100" s="101">
        <v>845.12969714682549</v>
      </c>
      <c r="BW100" s="75">
        <v>54.544069957424654</v>
      </c>
      <c r="BX100" s="75">
        <v>267.10653052331327</v>
      </c>
      <c r="BY100" s="75">
        <v>211.40407228083131</v>
      </c>
      <c r="BZ100" s="75">
        <v>86.148211412949877</v>
      </c>
      <c r="CA100" s="75">
        <v>-26.617096178072643</v>
      </c>
      <c r="CB100" s="75">
        <v>-74.121262418727383</v>
      </c>
      <c r="CC100" s="75">
        <v>266.70003399828056</v>
      </c>
      <c r="CD100" s="75">
        <v>59.965137570849038</v>
      </c>
      <c r="CE100" s="101">
        <v>684.21104812664271</v>
      </c>
    </row>
    <row r="101" spans="1:83" s="232" customFormat="1">
      <c r="A101" s="95" t="s">
        <v>361</v>
      </c>
      <c r="B101" s="140">
        <v>-1.0637246765521358E-2</v>
      </c>
      <c r="C101" s="141">
        <v>2.2174220235781084</v>
      </c>
      <c r="D101" s="142">
        <v>5.8108197701467468E-2</v>
      </c>
      <c r="E101" s="143">
        <v>-1.0800878649290135</v>
      </c>
      <c r="F101" s="143">
        <v>0.16742941909890785</v>
      </c>
      <c r="G101" s="143">
        <v>-0.51339006737846082</v>
      </c>
      <c r="H101" s="143">
        <v>-9.780320047856339E-2</v>
      </c>
      <c r="I101" s="144">
        <v>1.0143289463797389</v>
      </c>
      <c r="J101" s="145">
        <v>-0.76020955849617211</v>
      </c>
      <c r="K101" s="142">
        <v>-0.45785220678160599</v>
      </c>
      <c r="L101" s="143">
        <v>1.2337988375654696E-2</v>
      </c>
      <c r="M101" s="143">
        <v>-1.325454212631727</v>
      </c>
      <c r="N101" s="143">
        <v>-1.6503279302777396</v>
      </c>
      <c r="O101" s="143">
        <v>8.1293152814798653E-2</v>
      </c>
      <c r="P101" s="143">
        <v>0.22587864790573065</v>
      </c>
      <c r="Q101" s="143">
        <v>-1.3219334510828573</v>
      </c>
      <c r="R101" s="143">
        <v>-0.3780053243296444</v>
      </c>
      <c r="S101" s="143">
        <v>-0.16557478901686462</v>
      </c>
      <c r="T101" s="142">
        <v>0.52546740805941017</v>
      </c>
      <c r="V101" s="95" t="s">
        <v>361</v>
      </c>
      <c r="W101" s="92">
        <v>-22.084197120653698</v>
      </c>
      <c r="X101" s="108">
        <v>166.5094137737733</v>
      </c>
      <c r="Y101" s="100">
        <v>12.271827352866239</v>
      </c>
      <c r="Z101" s="93">
        <v>-73.780003932037289</v>
      </c>
      <c r="AA101" s="93">
        <v>4.6741756280739537</v>
      </c>
      <c r="AB101" s="93">
        <v>-9.9221851937184056</v>
      </c>
      <c r="AC101" s="93">
        <v>-0.50183571872560151</v>
      </c>
      <c r="AD101" s="94">
        <v>91.801676569277333</v>
      </c>
      <c r="AE101" s="102">
        <v>-101.48489833766507</v>
      </c>
      <c r="AF101" s="100">
        <v>-451.52686273484142</v>
      </c>
      <c r="AG101" s="93">
        <v>4.3404326364470762</v>
      </c>
      <c r="AH101" s="93">
        <v>-159.22667431941227</v>
      </c>
      <c r="AI101" s="93">
        <v>-187.60790653277581</v>
      </c>
      <c r="AJ101" s="93">
        <v>1.8759879739009193</v>
      </c>
      <c r="AK101" s="93">
        <v>10.270302560329583</v>
      </c>
      <c r="AL101" s="93">
        <v>-27.626972217872662</v>
      </c>
      <c r="AM101" s="93">
        <v>-74.799246466667682</v>
      </c>
      <c r="AN101" s="93">
        <v>-18.752786368831948</v>
      </c>
      <c r="AO101" s="100">
        <v>352.14632282522507</v>
      </c>
      <c r="AQ101" s="95" t="s">
        <v>361</v>
      </c>
      <c r="AR101" s="140">
        <v>0.36802683153362992</v>
      </c>
      <c r="AS101" s="141">
        <v>-1.8317265075323608</v>
      </c>
      <c r="AT101" s="142">
        <v>1.3197313015003154</v>
      </c>
      <c r="AU101" s="143">
        <v>0.38078998147685894</v>
      </c>
      <c r="AV101" s="143">
        <v>0.57980103429711161</v>
      </c>
      <c r="AW101" s="143">
        <v>0.69148814799524505</v>
      </c>
      <c r="AX101" s="143">
        <v>0.11312408492747394</v>
      </c>
      <c r="AY101" s="144">
        <v>2.4623594113604375</v>
      </c>
      <c r="AZ101" s="145">
        <v>-2.1425736417980512</v>
      </c>
      <c r="BA101" s="142">
        <v>0.21219671399126394</v>
      </c>
      <c r="BB101" s="143">
        <v>0.54407193646324181</v>
      </c>
      <c r="BC101" s="143">
        <v>-0.22177335303608103</v>
      </c>
      <c r="BD101" s="143">
        <v>-1.6570632527488249</v>
      </c>
      <c r="BE101" s="143">
        <v>3.4658970080173157</v>
      </c>
      <c r="BF101" s="143">
        <v>0.27276206304522876</v>
      </c>
      <c r="BG101" s="143">
        <v>-5.4501152579130796</v>
      </c>
      <c r="BH101" s="143">
        <v>0.81669278313742932</v>
      </c>
      <c r="BI101" s="143">
        <v>0.90698397310144951</v>
      </c>
      <c r="BJ101" s="142">
        <v>1.0672045036926203</v>
      </c>
      <c r="BL101" s="95" t="s">
        <v>361</v>
      </c>
      <c r="BM101" s="92">
        <v>761.18509857729077</v>
      </c>
      <c r="BN101" s="108">
        <v>-143.2203847305509</v>
      </c>
      <c r="BO101" s="100">
        <v>275.2425715626232</v>
      </c>
      <c r="BP101" s="93">
        <v>25.632927769123853</v>
      </c>
      <c r="BQ101" s="93">
        <v>16.120109904129549</v>
      </c>
      <c r="BR101" s="93">
        <v>13.204333363211617</v>
      </c>
      <c r="BS101" s="93">
        <v>0.57922541073980938</v>
      </c>
      <c r="BT101" s="94">
        <v>219.70597511541928</v>
      </c>
      <c r="BU101" s="102">
        <v>-290.06538268471013</v>
      </c>
      <c r="BV101" s="100">
        <v>207.86595282708004</v>
      </c>
      <c r="BW101" s="93">
        <v>190.38910798264988</v>
      </c>
      <c r="BX101" s="93">
        <v>-26.346917542656229</v>
      </c>
      <c r="BY101" s="93">
        <v>-188.38647374060565</v>
      </c>
      <c r="BZ101" s="93">
        <v>77.36551429270412</v>
      </c>
      <c r="CA101" s="93">
        <v>12.396209845414887</v>
      </c>
      <c r="CB101" s="93">
        <v>-118.87458480258692</v>
      </c>
      <c r="CC101" s="93">
        <v>159.69113589799599</v>
      </c>
      <c r="CD101" s="93">
        <v>101.63196089413395</v>
      </c>
      <c r="CE101" s="100">
        <v>711.36234160287131</v>
      </c>
    </row>
    <row r="102" spans="1:83">
      <c r="A102" s="69" t="s">
        <v>362</v>
      </c>
      <c r="B102" s="134">
        <v>7.5069423098383936E-2</v>
      </c>
      <c r="C102" s="135">
        <v>1.0039825866595464</v>
      </c>
      <c r="D102" s="136">
        <v>0.35627409105909447</v>
      </c>
      <c r="E102" s="137">
        <v>0.97053366319910239</v>
      </c>
      <c r="F102" s="137">
        <v>-0.20879986256501226</v>
      </c>
      <c r="G102" s="137">
        <v>0.65151313147644441</v>
      </c>
      <c r="H102" s="137">
        <v>-0.20116210153615643</v>
      </c>
      <c r="I102" s="138">
        <v>4.4273867620248097E-2</v>
      </c>
      <c r="J102" s="139">
        <v>-1.5459284361558301</v>
      </c>
      <c r="K102" s="136">
        <v>0.40249312621916111</v>
      </c>
      <c r="L102" s="137">
        <v>5.3423431173471592E-2</v>
      </c>
      <c r="M102" s="137">
        <v>0.43589075352348239</v>
      </c>
      <c r="N102" s="137">
        <v>1.4440128480363468</v>
      </c>
      <c r="O102" s="137">
        <v>-1.9018822135482671</v>
      </c>
      <c r="P102" s="137">
        <v>-0.37422376715622319</v>
      </c>
      <c r="Q102" s="137">
        <v>0.27369098821872218</v>
      </c>
      <c r="R102" s="137">
        <v>1.1608093378089546</v>
      </c>
      <c r="S102" s="137">
        <v>-9.1026111420910993E-2</v>
      </c>
      <c r="T102" s="136">
        <v>-0.27731218385708134</v>
      </c>
      <c r="V102" s="69" t="s">
        <v>362</v>
      </c>
      <c r="W102" s="74">
        <v>155.83652655646438</v>
      </c>
      <c r="X102" s="106">
        <v>77.06222411023009</v>
      </c>
      <c r="Y102" s="101">
        <v>75.28498348199355</v>
      </c>
      <c r="Z102" s="75">
        <v>65.580377591094475</v>
      </c>
      <c r="AA102" s="75">
        <v>-5.8388859632295862</v>
      </c>
      <c r="AB102" s="75">
        <v>12.527017162007724</v>
      </c>
      <c r="AC102" s="75">
        <v>-1.0311686597144671</v>
      </c>
      <c r="AD102" s="76">
        <v>4.0476433518360864</v>
      </c>
      <c r="AE102" s="103">
        <v>-204.80630360692885</v>
      </c>
      <c r="AF102" s="101">
        <v>395.11521728747175</v>
      </c>
      <c r="AG102" s="75">
        <v>18.796371546326554</v>
      </c>
      <c r="AH102" s="75">
        <v>51.669455749422923</v>
      </c>
      <c r="AI102" s="75">
        <v>161.44509730199388</v>
      </c>
      <c r="AJ102" s="75">
        <v>-43.925084730817161</v>
      </c>
      <c r="AK102" s="75">
        <v>-17.053726636003375</v>
      </c>
      <c r="AL102" s="75">
        <v>5.6442316249940632</v>
      </c>
      <c r="AM102" s="75">
        <v>228.83130210130184</v>
      </c>
      <c r="AN102" s="75">
        <v>-10.292429669732883</v>
      </c>
      <c r="AO102" s="101">
        <v>-186.81959471633309</v>
      </c>
      <c r="AQ102" s="69" t="s">
        <v>362</v>
      </c>
      <c r="AR102" s="134">
        <v>0.23292631876312697</v>
      </c>
      <c r="AS102" s="135">
        <v>-3.8165589312920134</v>
      </c>
      <c r="AT102" s="136">
        <v>1.1068976230879546</v>
      </c>
      <c r="AU102" s="137">
        <v>0.9128227065270389</v>
      </c>
      <c r="AV102" s="137">
        <v>-0.13700915860238583</v>
      </c>
      <c r="AW102" s="137">
        <v>-0.21469723464658808</v>
      </c>
      <c r="AX102" s="137">
        <v>0.35524696070068362</v>
      </c>
      <c r="AY102" s="138">
        <v>1.9691821139182997</v>
      </c>
      <c r="AZ102" s="139">
        <v>-3.7669954250485471</v>
      </c>
      <c r="BA102" s="136">
        <v>0.50226342396404444</v>
      </c>
      <c r="BB102" s="137">
        <v>0.1414798014830021</v>
      </c>
      <c r="BC102" s="137">
        <v>0.1346085906833272</v>
      </c>
      <c r="BD102" s="137">
        <v>2.2796914486415742</v>
      </c>
      <c r="BE102" s="137">
        <v>-0.80887713105129988</v>
      </c>
      <c r="BF102" s="137">
        <v>4.0655483732887632E-3</v>
      </c>
      <c r="BG102" s="137">
        <v>-3.3503795507040857</v>
      </c>
      <c r="BH102" s="137">
        <v>1.2843048317879191</v>
      </c>
      <c r="BI102" s="137">
        <v>9.8735568561947318E-2</v>
      </c>
      <c r="BJ102" s="136">
        <v>0.86516175838915466</v>
      </c>
      <c r="BL102" s="69" t="s">
        <v>362</v>
      </c>
      <c r="BM102" s="74">
        <v>482.76995542403893</v>
      </c>
      <c r="BN102" s="106">
        <v>-307.62775735405285</v>
      </c>
      <c r="BO102" s="101">
        <v>232.16423530219618</v>
      </c>
      <c r="BP102" s="75">
        <v>61.716038496633701</v>
      </c>
      <c r="BQ102" s="75">
        <v>-3.8285741348277043</v>
      </c>
      <c r="BR102" s="75">
        <v>-4.1639420653693833</v>
      </c>
      <c r="BS102" s="75">
        <v>1.8109201962668635</v>
      </c>
      <c r="BT102" s="76">
        <v>176.6297928094973</v>
      </c>
      <c r="BU102" s="103">
        <v>-510.57396067318041</v>
      </c>
      <c r="BV102" s="101">
        <v>492.56720773362031</v>
      </c>
      <c r="BW102" s="75">
        <v>49.734142412889923</v>
      </c>
      <c r="BX102" s="75">
        <v>16.004191483383693</v>
      </c>
      <c r="BY102" s="75">
        <v>252.79407169749902</v>
      </c>
      <c r="BZ102" s="75">
        <v>-18.475636794471939</v>
      </c>
      <c r="CA102" s="75">
        <v>0.18457000575745042</v>
      </c>
      <c r="CB102" s="75">
        <v>-71.68448800979786</v>
      </c>
      <c r="CC102" s="75">
        <v>252.86737424231251</v>
      </c>
      <c r="CD102" s="75">
        <v>11.142982696052059</v>
      </c>
      <c r="CE102" s="101">
        <v>576.24023041545297</v>
      </c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71"/>
  <sheetViews>
    <sheetView topLeftCell="A23" zoomScaleNormal="100" workbookViewId="0">
      <selection activeCell="N9" sqref="N9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0" ht="19.5" customHeight="1">
      <c r="A1" s="280" t="s">
        <v>189</v>
      </c>
      <c r="B1" s="280"/>
      <c r="C1" s="280"/>
      <c r="D1" s="280"/>
      <c r="E1" s="280"/>
      <c r="F1" s="280"/>
    </row>
    <row r="2" spans="1:10" ht="40.200000000000003" customHeight="1">
      <c r="A2" s="280"/>
      <c r="B2" s="280"/>
      <c r="C2" s="280"/>
      <c r="D2" s="280"/>
      <c r="E2" s="280"/>
      <c r="F2" s="280"/>
    </row>
    <row r="3" spans="1:10" ht="15" customHeight="1">
      <c r="A3" s="281" t="s">
        <v>364</v>
      </c>
      <c r="B3" s="281"/>
      <c r="C3" s="281"/>
      <c r="D3" s="281"/>
      <c r="E3" s="281"/>
      <c r="F3" s="281"/>
    </row>
    <row r="4" spans="1:10" ht="19.8">
      <c r="A4" s="15"/>
      <c r="B4" s="15"/>
      <c r="C4" s="15"/>
      <c r="D4" s="15"/>
      <c r="E4" s="15"/>
      <c r="F4" s="15"/>
    </row>
    <row r="5" spans="1:10" ht="30" customHeight="1" thickBot="1">
      <c r="A5" s="282" t="s">
        <v>202</v>
      </c>
      <c r="B5" s="282"/>
      <c r="C5" s="282"/>
      <c r="D5" s="282"/>
      <c r="E5" s="282"/>
      <c r="F5" s="282"/>
    </row>
    <row r="6" spans="1:10" ht="15" customHeight="1">
      <c r="A6" s="284"/>
      <c r="B6" s="287" t="s">
        <v>198</v>
      </c>
      <c r="C6" s="288"/>
      <c r="D6" s="293"/>
      <c r="E6" s="287" t="s">
        <v>35</v>
      </c>
      <c r="F6" s="293"/>
    </row>
    <row r="7" spans="1:10" ht="15" thickBot="1">
      <c r="A7" s="285"/>
      <c r="B7" s="294"/>
      <c r="C7" s="307"/>
      <c r="D7" s="295"/>
      <c r="E7" s="294"/>
      <c r="F7" s="295"/>
    </row>
    <row r="8" spans="1:10" ht="15" thickBot="1">
      <c r="A8" s="286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0" ht="15" customHeight="1" thickBot="1">
      <c r="A9" s="129" t="s">
        <v>4</v>
      </c>
      <c r="B9" s="20">
        <v>58094.557145163693</v>
      </c>
      <c r="C9" s="29">
        <v>58024.384018838806</v>
      </c>
      <c r="D9" s="29">
        <v>57607.729032571253</v>
      </c>
      <c r="E9" s="126">
        <v>0.12093730508557776</v>
      </c>
      <c r="F9" s="126">
        <v>0.84507429952183077</v>
      </c>
      <c r="G9" s="128"/>
      <c r="H9" s="128"/>
      <c r="I9" s="128"/>
      <c r="J9" s="128"/>
    </row>
    <row r="10" spans="1:10" s="19" customFormat="1" ht="15" customHeight="1" thickBot="1">
      <c r="A10" s="130" t="s">
        <v>2</v>
      </c>
      <c r="B10" s="125">
        <v>2020363.9999999995</v>
      </c>
      <c r="C10" s="125">
        <v>2013323.9999999986</v>
      </c>
      <c r="D10" s="125">
        <v>2002248.0000000007</v>
      </c>
      <c r="E10" s="127">
        <v>0.34967049516128057</v>
      </c>
      <c r="F10" s="127">
        <v>0.9047830238811061</v>
      </c>
    </row>
    <row r="11" spans="1:10" ht="15" customHeight="1" thickBot="1">
      <c r="A11" s="130" t="s">
        <v>3</v>
      </c>
      <c r="B11" s="125">
        <v>26514154.9930958</v>
      </c>
      <c r="C11" s="125">
        <v>26439852.130082782</v>
      </c>
      <c r="D11" s="125">
        <v>26335307.786197912</v>
      </c>
      <c r="E11" s="127">
        <v>0.2810260157562583</v>
      </c>
      <c r="F11" s="127">
        <v>0.67911568890650642</v>
      </c>
    </row>
    <row r="12" spans="1:10" ht="12.6" customHeight="1">
      <c r="A12" s="80" t="s">
        <v>264</v>
      </c>
      <c r="B12" s="16"/>
      <c r="C12" s="16"/>
      <c r="D12" s="16"/>
      <c r="E12" s="16"/>
      <c r="F12" s="16"/>
    </row>
    <row r="13" spans="1:10" ht="11.4" customHeight="1">
      <c r="A13" s="81" t="s">
        <v>184</v>
      </c>
    </row>
    <row r="14" spans="1:10" ht="13.2" customHeight="1">
      <c r="A14" s="82" t="s">
        <v>180</v>
      </c>
      <c r="B14" s="16"/>
      <c r="C14" s="16"/>
      <c r="D14" s="16"/>
      <c r="E14" s="16"/>
      <c r="F14" s="16"/>
    </row>
    <row r="15" spans="1:10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3">
      <c r="H35" s="48"/>
      <c r="I35" s="48"/>
      <c r="J35" s="48"/>
      <c r="K35" s="48"/>
      <c r="L35" s="48"/>
      <c r="M35" s="48"/>
    </row>
    <row r="59" spans="1:13" ht="39.75" customHeight="1" thickBot="1">
      <c r="A59" s="308" t="s">
        <v>226</v>
      </c>
      <c r="B59" s="308"/>
      <c r="C59" s="308"/>
      <c r="D59" s="308"/>
      <c r="E59" s="308"/>
      <c r="F59" s="308"/>
      <c r="G59" s="48"/>
      <c r="H59" s="48"/>
      <c r="I59" s="48"/>
      <c r="J59" s="48"/>
      <c r="K59" s="48"/>
      <c r="L59" s="48"/>
      <c r="M59" s="48"/>
    </row>
    <row r="60" spans="1:13" ht="15" customHeight="1">
      <c r="A60" s="284"/>
      <c r="B60" s="297" t="s">
        <v>223</v>
      </c>
      <c r="C60" s="298"/>
      <c r="D60" s="299"/>
      <c r="E60" s="287" t="s">
        <v>76</v>
      </c>
      <c r="F60" s="293"/>
      <c r="G60" s="48"/>
      <c r="H60" s="48"/>
      <c r="I60" s="48"/>
      <c r="J60" s="48"/>
      <c r="K60" s="48"/>
      <c r="L60" s="48"/>
      <c r="M60" s="48"/>
    </row>
    <row r="61" spans="1:13" ht="15" thickBot="1">
      <c r="A61" s="285"/>
      <c r="B61" s="300"/>
      <c r="C61" s="301"/>
      <c r="D61" s="302"/>
      <c r="E61" s="294"/>
      <c r="F61" s="295"/>
      <c r="G61" s="48"/>
      <c r="H61" s="48"/>
      <c r="I61" s="48"/>
      <c r="J61" s="48"/>
      <c r="K61" s="48"/>
      <c r="L61" s="48"/>
      <c r="M61" s="48"/>
    </row>
    <row r="62" spans="1:13" ht="15" thickBot="1">
      <c r="A62" s="286"/>
      <c r="B62" s="8" t="s">
        <v>362</v>
      </c>
      <c r="C62" s="8" t="s">
        <v>361</v>
      </c>
      <c r="D62" s="8" t="s">
        <v>358</v>
      </c>
      <c r="E62" s="8" t="s">
        <v>10</v>
      </c>
      <c r="F62" s="8" t="s">
        <v>17</v>
      </c>
    </row>
    <row r="63" spans="1:13" ht="14.25" customHeight="1" thickBot="1">
      <c r="A63" s="6" t="s">
        <v>183</v>
      </c>
      <c r="B63" s="21">
        <v>1514.9805561848382</v>
      </c>
      <c r="C63" s="30">
        <v>1667.1133740888654</v>
      </c>
      <c r="D63" s="30">
        <v>1882.6019832737247</v>
      </c>
      <c r="E63" s="25">
        <v>-9.1255232108717887</v>
      </c>
      <c r="F63" s="26">
        <v>-19.52730478109963</v>
      </c>
      <c r="G63" s="128"/>
      <c r="H63" s="128"/>
    </row>
    <row r="64" spans="1:13" ht="15" customHeight="1" thickBot="1">
      <c r="A64" s="9" t="s">
        <v>22</v>
      </c>
      <c r="B64" s="20">
        <v>8105.7310480536407</v>
      </c>
      <c r="C64" s="29">
        <v>7980.7439993489206</v>
      </c>
      <c r="D64" s="29">
        <v>8082.655191721773</v>
      </c>
      <c r="E64" s="23">
        <v>1.5661077302431492</v>
      </c>
      <c r="F64" s="24">
        <v>0.28549846287519998</v>
      </c>
      <c r="G64" s="128"/>
      <c r="H64" s="128"/>
    </row>
    <row r="65" spans="1:8" ht="15" customHeight="1" thickBot="1">
      <c r="A65" s="6" t="s">
        <v>34</v>
      </c>
      <c r="B65" s="21">
        <v>4039.6776118100934</v>
      </c>
      <c r="C65" s="30">
        <v>4105.9988942965028</v>
      </c>
      <c r="D65" s="30">
        <v>4140.266181479843</v>
      </c>
      <c r="E65" s="25">
        <v>-1.6152289416963561</v>
      </c>
      <c r="F65" s="26">
        <v>-2.4295193898329681</v>
      </c>
      <c r="G65" s="128"/>
      <c r="H65" s="128"/>
    </row>
    <row r="66" spans="1:8" ht="15" customHeight="1" thickBot="1">
      <c r="A66" s="9" t="s">
        <v>24</v>
      </c>
      <c r="B66" s="20">
        <v>23620.719119464135</v>
      </c>
      <c r="C66" s="29">
        <v>23478.041301927828</v>
      </c>
      <c r="D66" s="29">
        <v>22903.127526883112</v>
      </c>
      <c r="E66" s="23">
        <v>0.60770749868555018</v>
      </c>
      <c r="F66" s="24">
        <v>3.1331598347812184</v>
      </c>
      <c r="G66" s="128"/>
      <c r="H66" s="128"/>
    </row>
    <row r="67" spans="1:8" s="19" customFormat="1" ht="15" customHeight="1" thickBot="1">
      <c r="A67" s="6" t="s">
        <v>186</v>
      </c>
      <c r="B67" s="21">
        <v>20813.448809650996</v>
      </c>
      <c r="C67" s="30">
        <v>20792.486449176689</v>
      </c>
      <c r="D67" s="30">
        <v>20599.078149212801</v>
      </c>
      <c r="E67" s="25">
        <v>0.10081699716648629</v>
      </c>
      <c r="F67" s="25">
        <v>1.0406808444793691</v>
      </c>
      <c r="G67" s="128"/>
      <c r="H67" s="128"/>
    </row>
    <row r="68" spans="1:8" ht="15" customHeight="1" thickBot="1">
      <c r="A68" s="10" t="s">
        <v>21</v>
      </c>
      <c r="B68" s="22">
        <v>58094.557145163693</v>
      </c>
      <c r="C68" s="22">
        <v>58024.384018838806</v>
      </c>
      <c r="D68" s="22">
        <v>57607.729032571253</v>
      </c>
      <c r="E68" s="27">
        <v>0.12093730508557776</v>
      </c>
      <c r="F68" s="27">
        <v>0.84507429952183077</v>
      </c>
      <c r="G68" s="128"/>
      <c r="H68" s="128"/>
    </row>
    <row r="69" spans="1:8" ht="24.75" customHeight="1">
      <c r="A69" s="279" t="s">
        <v>263</v>
      </c>
      <c r="B69" s="279"/>
      <c r="C69" s="279"/>
      <c r="D69" s="279"/>
      <c r="E69" s="279"/>
      <c r="F69" s="279"/>
    </row>
    <row r="70" spans="1:8" ht="11.4" customHeight="1">
      <c r="A70" s="81" t="s">
        <v>184</v>
      </c>
      <c r="G70" s="128"/>
      <c r="H70" s="128"/>
    </row>
    <row r="71" spans="1:8" ht="13.2" customHeight="1">
      <c r="A71" s="82" t="s">
        <v>180</v>
      </c>
      <c r="B71" s="16"/>
      <c r="C71" s="16"/>
      <c r="D71" s="16"/>
      <c r="E71" s="16"/>
      <c r="F71" s="16"/>
      <c r="G71" s="128"/>
      <c r="H71" s="128"/>
    </row>
  </sheetData>
  <mergeCells count="11">
    <mergeCell ref="A69:F69"/>
    <mergeCell ref="A1:F2"/>
    <mergeCell ref="A3:F3"/>
    <mergeCell ref="A6:A8"/>
    <mergeCell ref="A5:F5"/>
    <mergeCell ref="E6:F7"/>
    <mergeCell ref="B6:D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"/>
  <sheetViews>
    <sheetView workbookViewId="0">
      <selection activeCell="N9" sqref="N9"/>
    </sheetView>
  </sheetViews>
  <sheetFormatPr baseColWidth="10" defaultRowHeight="14.4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71"/>
  <sheetViews>
    <sheetView topLeftCell="A32" zoomScaleNormal="100" workbookViewId="0">
      <selection activeCell="N9" sqref="N9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0" t="s">
        <v>190</v>
      </c>
      <c r="B1" s="280"/>
      <c r="C1" s="280"/>
      <c r="D1" s="280"/>
      <c r="E1" s="280"/>
      <c r="F1" s="280"/>
    </row>
    <row r="2" spans="1:11" ht="37.950000000000003" customHeight="1">
      <c r="A2" s="280"/>
      <c r="B2" s="280"/>
      <c r="C2" s="280"/>
      <c r="D2" s="280"/>
      <c r="E2" s="280"/>
      <c r="F2" s="280"/>
    </row>
    <row r="3" spans="1:11" ht="15" customHeight="1">
      <c r="A3" s="281" t="s">
        <v>364</v>
      </c>
      <c r="B3" s="281"/>
      <c r="C3" s="281"/>
      <c r="D3" s="281"/>
      <c r="E3" s="281"/>
      <c r="F3" s="281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2" t="s">
        <v>203</v>
      </c>
      <c r="B5" s="282"/>
      <c r="C5" s="282"/>
      <c r="D5" s="282"/>
      <c r="E5" s="282"/>
      <c r="F5" s="282"/>
    </row>
    <row r="6" spans="1:11" ht="15" customHeight="1">
      <c r="A6" s="284"/>
      <c r="B6" s="287" t="s">
        <v>198</v>
      </c>
      <c r="C6" s="288"/>
      <c r="D6" s="293"/>
      <c r="E6" s="287" t="s">
        <v>35</v>
      </c>
      <c r="F6" s="293"/>
    </row>
    <row r="7" spans="1:11" ht="15" thickBot="1">
      <c r="A7" s="285"/>
      <c r="B7" s="294"/>
      <c r="C7" s="307"/>
      <c r="D7" s="295"/>
      <c r="E7" s="294"/>
      <c r="F7" s="295"/>
    </row>
    <row r="8" spans="1:11" ht="15" thickBot="1">
      <c r="A8" s="286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5</v>
      </c>
      <c r="B9" s="20">
        <v>51435.520465746973</v>
      </c>
      <c r="C9" s="29">
        <v>51202.651842810767</v>
      </c>
      <c r="D9" s="29">
        <v>50808.974286958233</v>
      </c>
      <c r="E9" s="126">
        <v>0.45479797345477913</v>
      </c>
      <c r="F9" s="126">
        <v>1.2331407740099998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0363.9999999995</v>
      </c>
      <c r="C10" s="125">
        <v>2013323.9999999986</v>
      </c>
      <c r="D10" s="125">
        <v>2002248.0000000007</v>
      </c>
      <c r="E10" s="127">
        <v>0.34967049516128057</v>
      </c>
      <c r="F10" s="127">
        <v>0.9047830238811061</v>
      </c>
    </row>
    <row r="11" spans="1:11" ht="15" customHeight="1" thickBot="1">
      <c r="A11" s="130" t="s">
        <v>3</v>
      </c>
      <c r="B11" s="125">
        <v>26514154.9930958</v>
      </c>
      <c r="C11" s="125">
        <v>26439852.130082782</v>
      </c>
      <c r="D11" s="125">
        <v>26335307.786197912</v>
      </c>
      <c r="E11" s="127">
        <v>0.2810260157562583</v>
      </c>
      <c r="F11" s="127">
        <v>0.67911568890650642</v>
      </c>
    </row>
    <row r="12" spans="1:11" ht="12.6" customHeight="1">
      <c r="A12" s="80" t="s">
        <v>264</v>
      </c>
      <c r="B12" s="16"/>
      <c r="C12" s="16"/>
      <c r="D12" s="16"/>
      <c r="E12" s="16"/>
      <c r="F12" s="16"/>
    </row>
    <row r="13" spans="1:11" ht="11.4" customHeight="1">
      <c r="A13" s="81" t="s">
        <v>184</v>
      </c>
    </row>
    <row r="14" spans="1:11" ht="13.2" customHeight="1">
      <c r="A14" s="82" t="s">
        <v>180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36" spans="8:14">
      <c r="H36" s="48"/>
      <c r="I36" s="48"/>
      <c r="J36" s="48"/>
      <c r="K36" s="48"/>
      <c r="L36" s="48"/>
      <c r="M36" s="48"/>
      <c r="N36" s="48"/>
    </row>
    <row r="59" spans="1:14" ht="38.25" customHeight="1" thickBot="1">
      <c r="A59" s="309" t="s">
        <v>227</v>
      </c>
      <c r="B59" s="309"/>
      <c r="C59" s="309"/>
      <c r="D59" s="309"/>
      <c r="E59" s="309"/>
      <c r="F59" s="309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84"/>
      <c r="B60" s="297" t="s">
        <v>223</v>
      </c>
      <c r="C60" s="298"/>
      <c r="D60" s="299"/>
      <c r="E60" s="287" t="s">
        <v>76</v>
      </c>
      <c r="F60" s="293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85"/>
      <c r="B61" s="300"/>
      <c r="C61" s="301"/>
      <c r="D61" s="302"/>
      <c r="E61" s="294"/>
      <c r="F61" s="295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86"/>
      <c r="B62" s="8" t="s">
        <v>362</v>
      </c>
      <c r="C62" s="8" t="s">
        <v>361</v>
      </c>
      <c r="D62" s="8" t="s">
        <v>358</v>
      </c>
      <c r="E62" s="8" t="s">
        <v>10</v>
      </c>
      <c r="F62" s="8" t="s">
        <v>17</v>
      </c>
    </row>
    <row r="63" spans="1:14" ht="14.25" customHeight="1" thickBot="1">
      <c r="A63" s="6" t="s">
        <v>183</v>
      </c>
      <c r="B63" s="21">
        <v>1048.0133525638828</v>
      </c>
      <c r="C63" s="30">
        <v>1120.1265082582688</v>
      </c>
      <c r="D63" s="30">
        <v>1271.516794094807</v>
      </c>
      <c r="E63" s="25">
        <v>-6.4379474249312896</v>
      </c>
      <c r="F63" s="26">
        <v>-17.57770267517672</v>
      </c>
    </row>
    <row r="64" spans="1:14" ht="15" customHeight="1" thickBot="1">
      <c r="A64" s="9" t="s">
        <v>22</v>
      </c>
      <c r="B64" s="20">
        <v>2698.8560935228111</v>
      </c>
      <c r="C64" s="29">
        <v>2677.8444354735575</v>
      </c>
      <c r="D64" s="29">
        <v>2634.3547122612617</v>
      </c>
      <c r="E64" s="23">
        <v>0.78464819579924239</v>
      </c>
      <c r="F64" s="24">
        <v>2.4484698647959657</v>
      </c>
    </row>
    <row r="65" spans="1:6" ht="15" customHeight="1" thickBot="1">
      <c r="A65" s="6" t="s">
        <v>34</v>
      </c>
      <c r="B65" s="21">
        <v>4374.3689960561487</v>
      </c>
      <c r="C65" s="30">
        <v>4441.0839304209303</v>
      </c>
      <c r="D65" s="30">
        <v>4343.9666727004887</v>
      </c>
      <c r="E65" s="25">
        <v>-1.5022218766862716</v>
      </c>
      <c r="F65" s="26">
        <v>0.69987469164352056</v>
      </c>
    </row>
    <row r="66" spans="1:6" ht="15" customHeight="1" thickBot="1">
      <c r="A66" s="9" t="s">
        <v>24</v>
      </c>
      <c r="B66" s="20">
        <v>22624.035957977703</v>
      </c>
      <c r="C66" s="29">
        <v>22228.721967828515</v>
      </c>
      <c r="D66" s="29">
        <v>22194.5187716252</v>
      </c>
      <c r="E66" s="23">
        <v>1.7783927961370072</v>
      </c>
      <c r="F66" s="24">
        <v>1.9352399156390865</v>
      </c>
    </row>
    <row r="67" spans="1:6" s="19" customFormat="1" ht="15" customHeight="1" thickBot="1">
      <c r="A67" s="6" t="s">
        <v>186</v>
      </c>
      <c r="B67" s="21">
        <v>20690.246065626427</v>
      </c>
      <c r="C67" s="30">
        <v>20734.875000829499</v>
      </c>
      <c r="D67" s="30">
        <v>20364.617336276475</v>
      </c>
      <c r="E67" s="25">
        <v>-0.21523609474997096</v>
      </c>
      <c r="F67" s="25">
        <v>1.5989926251640973</v>
      </c>
    </row>
    <row r="68" spans="1:6" s="19" customFormat="1" ht="15" customHeight="1" thickBot="1">
      <c r="A68" s="10" t="s">
        <v>21</v>
      </c>
      <c r="B68" s="22">
        <v>51435.520465746973</v>
      </c>
      <c r="C68" s="22">
        <v>51202.651842810767</v>
      </c>
      <c r="D68" s="22">
        <v>50808.974286958233</v>
      </c>
      <c r="E68" s="27">
        <v>0.45479797345477913</v>
      </c>
      <c r="F68" s="27">
        <v>1.2331407740099998</v>
      </c>
    </row>
    <row r="69" spans="1:6" ht="24.75" customHeight="1">
      <c r="A69" s="279" t="s">
        <v>263</v>
      </c>
      <c r="B69" s="279"/>
      <c r="C69" s="279"/>
      <c r="D69" s="279"/>
      <c r="E69" s="279"/>
      <c r="F69" s="279"/>
    </row>
    <row r="70" spans="1:6" ht="11.4" customHeight="1">
      <c r="A70" s="81" t="s">
        <v>184</v>
      </c>
    </row>
    <row r="71" spans="1:6" ht="13.2" customHeight="1">
      <c r="A71" s="82" t="s">
        <v>180</v>
      </c>
      <c r="B71" s="16"/>
      <c r="C71" s="16"/>
      <c r="D71" s="16"/>
      <c r="E71" s="16"/>
      <c r="F71" s="16"/>
    </row>
  </sheetData>
  <mergeCells count="11"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  <mergeCell ref="A69:F6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68"/>
  <sheetViews>
    <sheetView topLeftCell="A35" zoomScaleNormal="100" workbookViewId="0">
      <selection activeCell="N9" sqref="N9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0" t="s">
        <v>191</v>
      </c>
      <c r="B1" s="280"/>
      <c r="C1" s="280"/>
      <c r="D1" s="280"/>
      <c r="E1" s="280"/>
      <c r="F1" s="280"/>
    </row>
    <row r="2" spans="1:11" ht="37.950000000000003" customHeight="1">
      <c r="A2" s="280"/>
      <c r="B2" s="280"/>
      <c r="C2" s="280"/>
      <c r="D2" s="280"/>
      <c r="E2" s="280"/>
      <c r="F2" s="280"/>
    </row>
    <row r="3" spans="1:11" ht="15" customHeight="1">
      <c r="A3" s="281" t="s">
        <v>364</v>
      </c>
      <c r="B3" s="281"/>
      <c r="C3" s="281"/>
      <c r="D3" s="281"/>
      <c r="E3" s="281"/>
      <c r="F3" s="281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2" t="s">
        <v>204</v>
      </c>
      <c r="B5" s="282"/>
      <c r="C5" s="282"/>
      <c r="D5" s="282"/>
      <c r="E5" s="282"/>
      <c r="F5" s="282"/>
    </row>
    <row r="6" spans="1:11" ht="15" customHeight="1">
      <c r="A6" s="284"/>
      <c r="B6" s="287" t="s">
        <v>198</v>
      </c>
      <c r="C6" s="288"/>
      <c r="D6" s="293"/>
      <c r="E6" s="287" t="s">
        <v>35</v>
      </c>
      <c r="F6" s="293"/>
    </row>
    <row r="7" spans="1:11" ht="15" thickBot="1">
      <c r="A7" s="285"/>
      <c r="B7" s="294"/>
      <c r="C7" s="307"/>
      <c r="D7" s="295"/>
      <c r="E7" s="294"/>
      <c r="F7" s="295"/>
    </row>
    <row r="8" spans="1:11" ht="15" thickBot="1">
      <c r="A8" s="286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6</v>
      </c>
      <c r="B9" s="20">
        <v>439030.20877010631</v>
      </c>
      <c r="C9" s="29">
        <v>436657.63911726023</v>
      </c>
      <c r="D9" s="29">
        <v>435117.84398775292</v>
      </c>
      <c r="E9" s="126">
        <v>0.54334779477176465</v>
      </c>
      <c r="F9" s="126">
        <v>0.89915061779528571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0363.9999999995</v>
      </c>
      <c r="C10" s="125">
        <v>2013323.9999999986</v>
      </c>
      <c r="D10" s="125">
        <v>2002248.0000000007</v>
      </c>
      <c r="E10" s="127">
        <v>0.34967049516128057</v>
      </c>
      <c r="F10" s="127">
        <v>0.9047830238811061</v>
      </c>
    </row>
    <row r="11" spans="1:11" ht="15" customHeight="1" thickBot="1">
      <c r="A11" s="130" t="s">
        <v>3</v>
      </c>
      <c r="B11" s="125">
        <v>26514154.9930958</v>
      </c>
      <c r="C11" s="125">
        <v>26439852.130082782</v>
      </c>
      <c r="D11" s="125">
        <v>26335307.786197912</v>
      </c>
      <c r="E11" s="127">
        <v>0.2810260157562583</v>
      </c>
      <c r="F11" s="127">
        <v>0.67911568890650642</v>
      </c>
    </row>
    <row r="12" spans="1:11" ht="12.6" customHeight="1">
      <c r="A12" s="80" t="s">
        <v>264</v>
      </c>
      <c r="B12" s="16"/>
      <c r="C12" s="16"/>
      <c r="D12" s="16"/>
      <c r="E12" s="16"/>
      <c r="F12" s="16"/>
    </row>
    <row r="13" spans="1:11" ht="11.4" customHeight="1">
      <c r="A13" s="81" t="s">
        <v>184</v>
      </c>
    </row>
    <row r="14" spans="1:11" ht="13.2" customHeight="1">
      <c r="A14" s="82" t="s">
        <v>180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6" spans="1:14" ht="30" customHeight="1"/>
    <row r="57" spans="1:14" ht="39.75" customHeight="1" thickBot="1">
      <c r="A57" s="309" t="s">
        <v>228</v>
      </c>
      <c r="B57" s="309"/>
      <c r="C57" s="309"/>
      <c r="D57" s="309"/>
      <c r="E57" s="309"/>
      <c r="F57" s="309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84"/>
      <c r="B58" s="297" t="s">
        <v>223</v>
      </c>
      <c r="C58" s="298"/>
      <c r="D58" s="299"/>
      <c r="E58" s="287" t="s">
        <v>76</v>
      </c>
      <c r="F58" s="293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85"/>
      <c r="B59" s="300"/>
      <c r="C59" s="301"/>
      <c r="D59" s="302"/>
      <c r="E59" s="294"/>
      <c r="F59" s="295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86"/>
      <c r="B60" s="8" t="s">
        <v>362</v>
      </c>
      <c r="C60" s="8" t="s">
        <v>361</v>
      </c>
      <c r="D60" s="8" t="s">
        <v>358</v>
      </c>
      <c r="E60" s="8" t="s">
        <v>10</v>
      </c>
      <c r="F60" s="8" t="s">
        <v>17</v>
      </c>
    </row>
    <row r="61" spans="1:14" ht="14.25" customHeight="1" thickBot="1">
      <c r="A61" s="6" t="s">
        <v>183</v>
      </c>
      <c r="B61" s="21">
        <v>1037.9771563056968</v>
      </c>
      <c r="C61" s="30">
        <v>1052.7170998911054</v>
      </c>
      <c r="D61" s="30">
        <v>1035.4589291957582</v>
      </c>
      <c r="E61" s="25">
        <v>-1.4001808830628182</v>
      </c>
      <c r="F61" s="26">
        <v>0.24319913025372397</v>
      </c>
    </row>
    <row r="62" spans="1:14" ht="15" customHeight="1" thickBot="1">
      <c r="A62" s="9" t="s">
        <v>22</v>
      </c>
      <c r="B62" s="20">
        <v>32561.999272215256</v>
      </c>
      <c r="C62" s="29">
        <v>32577.343146470659</v>
      </c>
      <c r="D62" s="29">
        <v>32405.089760874031</v>
      </c>
      <c r="E62" s="23">
        <v>-4.7099833115349377E-2</v>
      </c>
      <c r="F62" s="24">
        <v>0.48421254963064708</v>
      </c>
    </row>
    <row r="63" spans="1:14" ht="15" customHeight="1" thickBot="1">
      <c r="A63" s="6" t="s">
        <v>34</v>
      </c>
      <c r="B63" s="21">
        <v>26215.239703427404</v>
      </c>
      <c r="C63" s="30">
        <v>26688.125860102111</v>
      </c>
      <c r="D63" s="30">
        <v>27797.814283607269</v>
      </c>
      <c r="E63" s="25">
        <v>-1.7718972068460515</v>
      </c>
      <c r="F63" s="26">
        <v>-5.6931619300483298</v>
      </c>
    </row>
    <row r="64" spans="1:14" ht="15" customHeight="1" thickBot="1">
      <c r="A64" s="9" t="s">
        <v>24</v>
      </c>
      <c r="B64" s="20">
        <v>240881.39416633997</v>
      </c>
      <c r="C64" s="29">
        <v>238749.63044859498</v>
      </c>
      <c r="D64" s="29">
        <v>237774.25180331417</v>
      </c>
      <c r="E64" s="23">
        <v>0.89288670886717991</v>
      </c>
      <c r="F64" s="24">
        <v>1.3067614930804217</v>
      </c>
    </row>
    <row r="65" spans="1:6" s="19" customFormat="1" ht="15" customHeight="1" thickBot="1">
      <c r="A65" s="6" t="s">
        <v>186</v>
      </c>
      <c r="B65" s="21">
        <v>138333.598471818</v>
      </c>
      <c r="C65" s="30">
        <v>137589.82256220139</v>
      </c>
      <c r="D65" s="30">
        <v>136105.2292107617</v>
      </c>
      <c r="E65" s="25">
        <v>0.54057480107612133</v>
      </c>
      <c r="F65" s="25">
        <v>1.6372400046478885</v>
      </c>
    </row>
    <row r="66" spans="1:6" ht="15" customHeight="1" thickBot="1">
      <c r="A66" s="10" t="s">
        <v>21</v>
      </c>
      <c r="B66" s="22">
        <v>439030.20877010631</v>
      </c>
      <c r="C66" s="22">
        <v>436657.63911726023</v>
      </c>
      <c r="D66" s="22">
        <v>435117.84398775292</v>
      </c>
      <c r="E66" s="27">
        <v>0.54334779477176465</v>
      </c>
      <c r="F66" s="27">
        <v>0.89915061779528571</v>
      </c>
    </row>
    <row r="67" spans="1:6" ht="24.75" customHeight="1">
      <c r="A67" s="279" t="s">
        <v>263</v>
      </c>
      <c r="B67" s="279"/>
      <c r="C67" s="279"/>
      <c r="D67" s="279"/>
      <c r="E67" s="279"/>
      <c r="F67" s="279"/>
    </row>
    <row r="68" spans="1:6" ht="13.2" customHeight="1">
      <c r="A68" s="82" t="s">
        <v>180</v>
      </c>
      <c r="B68" s="16"/>
      <c r="C68" s="16"/>
      <c r="D68" s="16"/>
      <c r="E68" s="16"/>
      <c r="F68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71"/>
  <sheetViews>
    <sheetView topLeftCell="A96" zoomScaleNormal="100" workbookViewId="0">
      <selection activeCell="N9" sqref="N9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0" t="s">
        <v>192</v>
      </c>
      <c r="B1" s="280"/>
      <c r="C1" s="280"/>
      <c r="D1" s="280"/>
      <c r="E1" s="280"/>
      <c r="F1" s="280"/>
    </row>
    <row r="2" spans="1:11" ht="37.950000000000003" customHeight="1">
      <c r="A2" s="280"/>
      <c r="B2" s="280"/>
      <c r="C2" s="280"/>
      <c r="D2" s="280"/>
      <c r="E2" s="280"/>
      <c r="F2" s="280"/>
    </row>
    <row r="3" spans="1:11" ht="15" customHeight="1">
      <c r="A3" s="281" t="s">
        <v>364</v>
      </c>
      <c r="B3" s="281"/>
      <c r="C3" s="281"/>
      <c r="D3" s="281"/>
      <c r="E3" s="281"/>
      <c r="F3" s="281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2" t="s">
        <v>205</v>
      </c>
      <c r="B5" s="282"/>
      <c r="C5" s="282"/>
      <c r="D5" s="282"/>
      <c r="E5" s="282"/>
      <c r="F5" s="282"/>
    </row>
    <row r="6" spans="1:11" ht="15" customHeight="1">
      <c r="A6" s="284"/>
      <c r="B6" s="287" t="s">
        <v>198</v>
      </c>
      <c r="C6" s="288"/>
      <c r="D6" s="293"/>
      <c r="E6" s="287" t="s">
        <v>35</v>
      </c>
      <c r="F6" s="293"/>
    </row>
    <row r="7" spans="1:11" ht="15" thickBot="1">
      <c r="A7" s="285"/>
      <c r="B7" s="294"/>
      <c r="C7" s="307"/>
      <c r="D7" s="295"/>
      <c r="E7" s="294"/>
      <c r="F7" s="295"/>
    </row>
    <row r="8" spans="1:11" ht="15" thickBot="1">
      <c r="A8" s="286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7</v>
      </c>
      <c r="B9" s="20">
        <v>886403.52086969931</v>
      </c>
      <c r="C9" s="29">
        <v>883036.05958247383</v>
      </c>
      <c r="D9" s="29">
        <v>875870.8694050808</v>
      </c>
      <c r="E9" s="126">
        <v>0.38135037076716394</v>
      </c>
      <c r="F9" s="126">
        <v>1.2025347379999829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0363.9999999995</v>
      </c>
      <c r="C10" s="125">
        <v>2013323.9999999986</v>
      </c>
      <c r="D10" s="125">
        <v>2002248.0000000007</v>
      </c>
      <c r="E10" s="127">
        <v>0.34967049516128057</v>
      </c>
      <c r="F10" s="127">
        <v>0.9047830238811061</v>
      </c>
    </row>
    <row r="11" spans="1:11" ht="15" customHeight="1" thickBot="1">
      <c r="A11" s="130" t="s">
        <v>3</v>
      </c>
      <c r="B11" s="125">
        <v>26514154.9930958</v>
      </c>
      <c r="C11" s="125">
        <v>26439852.130082782</v>
      </c>
      <c r="D11" s="125">
        <v>26335307.786197912</v>
      </c>
      <c r="E11" s="127">
        <v>0.2810260157562583</v>
      </c>
      <c r="F11" s="127">
        <v>0.67911568890650642</v>
      </c>
    </row>
    <row r="12" spans="1:11" ht="12.6" customHeight="1">
      <c r="A12" s="80" t="s">
        <v>264</v>
      </c>
      <c r="B12" s="16"/>
      <c r="C12" s="16"/>
      <c r="D12" s="16"/>
      <c r="E12" s="16"/>
      <c r="F12" s="16"/>
    </row>
    <row r="13" spans="1:11" ht="11.4" customHeight="1">
      <c r="A13" s="81" t="s">
        <v>184</v>
      </c>
    </row>
    <row r="14" spans="1:11" ht="13.2" customHeight="1">
      <c r="A14" s="82" t="s">
        <v>180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9" spans="1:14" ht="42" customHeight="1" thickBot="1">
      <c r="A59" s="309" t="s">
        <v>229</v>
      </c>
      <c r="B59" s="309"/>
      <c r="C59" s="309"/>
      <c r="D59" s="309"/>
      <c r="E59" s="309"/>
      <c r="F59" s="309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84"/>
      <c r="B60" s="297" t="s">
        <v>223</v>
      </c>
      <c r="C60" s="298"/>
      <c r="D60" s="299"/>
      <c r="E60" s="287" t="s">
        <v>76</v>
      </c>
      <c r="F60" s="293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85"/>
      <c r="B61" s="300"/>
      <c r="C61" s="301"/>
      <c r="D61" s="302"/>
      <c r="E61" s="294"/>
      <c r="F61" s="295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86"/>
      <c r="B62" s="8" t="s">
        <v>362</v>
      </c>
      <c r="C62" s="8" t="s">
        <v>361</v>
      </c>
      <c r="D62" s="8" t="s">
        <v>358</v>
      </c>
      <c r="E62" s="8" t="s">
        <v>10</v>
      </c>
      <c r="F62" s="8" t="s">
        <v>17</v>
      </c>
    </row>
    <row r="63" spans="1:14" ht="14.25" customHeight="1" thickBot="1">
      <c r="A63" s="6" t="s">
        <v>183</v>
      </c>
      <c r="B63" s="21">
        <v>7825.5541862505888</v>
      </c>
      <c r="C63" s="30">
        <v>7661.3894425445187</v>
      </c>
      <c r="D63" s="30">
        <v>7562.2909242979003</v>
      </c>
      <c r="E63" s="25">
        <v>2.1427541954001983</v>
      </c>
      <c r="F63" s="26">
        <v>3.4812633445086671</v>
      </c>
    </row>
    <row r="64" spans="1:14" ht="15" customHeight="1" thickBot="1">
      <c r="A64" s="9" t="s">
        <v>22</v>
      </c>
      <c r="B64" s="20">
        <v>87257.692957858235</v>
      </c>
      <c r="C64" s="29">
        <v>87082.703357140039</v>
      </c>
      <c r="D64" s="29">
        <v>85434.208721490082</v>
      </c>
      <c r="E64" s="23">
        <v>0.20094644972208364</v>
      </c>
      <c r="F64" s="24">
        <v>2.1343724763842387</v>
      </c>
    </row>
    <row r="65" spans="1:6" ht="15" customHeight="1" thickBot="1">
      <c r="A65" s="6" t="s">
        <v>34</v>
      </c>
      <c r="B65" s="21">
        <v>55972.233185965793</v>
      </c>
      <c r="C65" s="30">
        <v>56626.56490151734</v>
      </c>
      <c r="D65" s="30">
        <v>56429.296097929568</v>
      </c>
      <c r="E65" s="25">
        <v>-1.1555207643082932</v>
      </c>
      <c r="F65" s="26">
        <v>-0.80997450538913274</v>
      </c>
    </row>
    <row r="66" spans="1:6" ht="15" customHeight="1" thickBot="1">
      <c r="A66" s="9" t="s">
        <v>24</v>
      </c>
      <c r="B66" s="20">
        <v>452201.9041432743</v>
      </c>
      <c r="C66" s="29">
        <v>449648.78972575645</v>
      </c>
      <c r="D66" s="29">
        <v>448226.04818431032</v>
      </c>
      <c r="E66" s="23">
        <v>0.56780191025866955</v>
      </c>
      <c r="F66" s="24">
        <v>0.88702028252698462</v>
      </c>
    </row>
    <row r="67" spans="1:6" s="19" customFormat="1" ht="15" customHeight="1" thickBot="1">
      <c r="A67" s="6" t="s">
        <v>186</v>
      </c>
      <c r="B67" s="21">
        <v>283146.13639635057</v>
      </c>
      <c r="C67" s="30">
        <v>282016.61215551535</v>
      </c>
      <c r="D67" s="30">
        <v>278219.02547705284</v>
      </c>
      <c r="E67" s="25">
        <v>0.40051691714257931</v>
      </c>
      <c r="F67" s="25">
        <v>1.7709467966287917</v>
      </c>
    </row>
    <row r="68" spans="1:6" ht="15" customHeight="1" thickBot="1">
      <c r="A68" s="10" t="s">
        <v>21</v>
      </c>
      <c r="B68" s="22">
        <v>886403.52086969931</v>
      </c>
      <c r="C68" s="22">
        <v>883036.05958247383</v>
      </c>
      <c r="D68" s="22">
        <v>875870.8694050808</v>
      </c>
      <c r="E68" s="27">
        <v>0.38135037076716394</v>
      </c>
      <c r="F68" s="27">
        <v>1.2025347379999829</v>
      </c>
    </row>
    <row r="69" spans="1:6" ht="24.75" customHeight="1">
      <c r="A69" s="279" t="s">
        <v>263</v>
      </c>
      <c r="B69" s="279"/>
      <c r="C69" s="279"/>
      <c r="D69" s="279"/>
      <c r="E69" s="279"/>
      <c r="F69" s="279"/>
    </row>
    <row r="70" spans="1:6" ht="11.4" customHeight="1">
      <c r="A70" s="81" t="s">
        <v>184</v>
      </c>
    </row>
    <row r="71" spans="1:6" ht="13.2" customHeight="1">
      <c r="A71" s="82" t="s">
        <v>180</v>
      </c>
      <c r="B71" s="16"/>
      <c r="C71" s="16"/>
      <c r="D71" s="16"/>
      <c r="E71" s="16"/>
      <c r="F71" s="16"/>
    </row>
  </sheetData>
  <mergeCells count="11">
    <mergeCell ref="A69:F69"/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70"/>
  <sheetViews>
    <sheetView topLeftCell="A96" zoomScaleNormal="100" workbookViewId="0">
      <selection activeCell="N9" sqref="N9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0" t="s">
        <v>193</v>
      </c>
      <c r="B1" s="280"/>
      <c r="C1" s="280"/>
      <c r="D1" s="280"/>
      <c r="E1" s="280"/>
      <c r="F1" s="280"/>
    </row>
    <row r="2" spans="1:11" ht="37.950000000000003" customHeight="1">
      <c r="A2" s="280"/>
      <c r="B2" s="280"/>
      <c r="C2" s="280"/>
      <c r="D2" s="280"/>
      <c r="E2" s="280"/>
      <c r="F2" s="280"/>
    </row>
    <row r="3" spans="1:11" ht="15" customHeight="1">
      <c r="A3" s="281" t="s">
        <v>364</v>
      </c>
      <c r="B3" s="281"/>
      <c r="C3" s="281"/>
      <c r="D3" s="281"/>
      <c r="E3" s="281"/>
      <c r="F3" s="281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2" t="s">
        <v>206</v>
      </c>
      <c r="B5" s="282"/>
      <c r="C5" s="282"/>
      <c r="D5" s="282"/>
      <c r="E5" s="282"/>
      <c r="F5" s="282"/>
    </row>
    <row r="6" spans="1:11" ht="15" customHeight="1">
      <c r="A6" s="284"/>
      <c r="B6" s="287" t="s">
        <v>198</v>
      </c>
      <c r="C6" s="288"/>
      <c r="D6" s="293"/>
      <c r="E6" s="287" t="s">
        <v>35</v>
      </c>
      <c r="F6" s="293"/>
    </row>
    <row r="7" spans="1:11" ht="15" thickBot="1">
      <c r="A7" s="285"/>
      <c r="B7" s="294"/>
      <c r="C7" s="307"/>
      <c r="D7" s="295"/>
      <c r="E7" s="294"/>
      <c r="F7" s="295"/>
    </row>
    <row r="8" spans="1:11" ht="15" thickBot="1">
      <c r="A8" s="286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9</v>
      </c>
      <c r="B9" s="20">
        <v>371773.45624271804</v>
      </c>
      <c r="C9" s="29">
        <v>371105.15240216051</v>
      </c>
      <c r="D9" s="29">
        <v>369686.98380280467</v>
      </c>
      <c r="E9" s="126">
        <v>0.18008476471738089</v>
      </c>
      <c r="F9" s="126">
        <v>0.56438893748727015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0363.9999999995</v>
      </c>
      <c r="C10" s="125">
        <v>2013323.9999999986</v>
      </c>
      <c r="D10" s="125">
        <v>2002248.0000000007</v>
      </c>
      <c r="E10" s="127">
        <v>0.34967049516128057</v>
      </c>
      <c r="F10" s="127">
        <v>0.9047830238811061</v>
      </c>
    </row>
    <row r="11" spans="1:11" ht="15" customHeight="1" thickBot="1">
      <c r="A11" s="130" t="s">
        <v>3</v>
      </c>
      <c r="B11" s="125">
        <v>26514154.9930958</v>
      </c>
      <c r="C11" s="125">
        <v>26439852.130082782</v>
      </c>
      <c r="D11" s="125">
        <v>26335307.786197912</v>
      </c>
      <c r="E11" s="127">
        <v>0.2810260157562583</v>
      </c>
      <c r="F11" s="127">
        <v>0.67911568890650642</v>
      </c>
    </row>
    <row r="12" spans="1:11" ht="12.6" customHeight="1">
      <c r="A12" s="80" t="s">
        <v>264</v>
      </c>
      <c r="B12" s="16"/>
      <c r="C12" s="16"/>
      <c r="D12" s="16"/>
      <c r="E12" s="16"/>
      <c r="F12" s="16"/>
    </row>
    <row r="13" spans="1:11" ht="11.4" customHeight="1">
      <c r="A13" s="81" t="s">
        <v>184</v>
      </c>
    </row>
    <row r="14" spans="1:11" ht="13.2" customHeight="1">
      <c r="A14" s="82" t="s">
        <v>180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7" spans="1:14" ht="39" customHeight="1" thickBot="1">
      <c r="A57" s="309" t="s">
        <v>230</v>
      </c>
      <c r="B57" s="309"/>
      <c r="C57" s="309"/>
      <c r="D57" s="309"/>
      <c r="E57" s="309"/>
      <c r="F57" s="309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84"/>
      <c r="B58" s="297" t="s">
        <v>223</v>
      </c>
      <c r="C58" s="298"/>
      <c r="D58" s="299"/>
      <c r="E58" s="287" t="s">
        <v>76</v>
      </c>
      <c r="F58" s="293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85"/>
      <c r="B59" s="300"/>
      <c r="C59" s="301"/>
      <c r="D59" s="302"/>
      <c r="E59" s="294"/>
      <c r="F59" s="295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86"/>
      <c r="B60" s="8" t="s">
        <v>362</v>
      </c>
      <c r="C60" s="8" t="s">
        <v>361</v>
      </c>
      <c r="D60" s="8" t="s">
        <v>358</v>
      </c>
      <c r="E60" s="8" t="s">
        <v>10</v>
      </c>
      <c r="F60" s="8" t="s">
        <v>17</v>
      </c>
      <c r="G60" s="48"/>
      <c r="H60" s="48"/>
      <c r="I60" s="48"/>
      <c r="J60" s="48"/>
      <c r="K60" s="48"/>
      <c r="L60" s="48"/>
      <c r="M60" s="48"/>
      <c r="N60" s="48"/>
    </row>
    <row r="61" spans="1:14" ht="14.25" customHeight="1" thickBot="1">
      <c r="A61" s="6" t="s">
        <v>183</v>
      </c>
      <c r="B61" s="21">
        <v>4772.3183793339767</v>
      </c>
      <c r="C61" s="30">
        <v>4637.8971184164402</v>
      </c>
      <c r="D61" s="30">
        <v>4853.0840141461113</v>
      </c>
      <c r="E61" s="25">
        <v>2.8983234747439468</v>
      </c>
      <c r="F61" s="26">
        <v>-1.6642125826940801</v>
      </c>
    </row>
    <row r="62" spans="1:14" ht="15" customHeight="1" thickBot="1">
      <c r="A62" s="9" t="s">
        <v>22</v>
      </c>
      <c r="B62" s="20">
        <v>29951.714234108709</v>
      </c>
      <c r="C62" s="29">
        <v>29871.301912595107</v>
      </c>
      <c r="D62" s="29">
        <v>29290.615296641787</v>
      </c>
      <c r="E62" s="23">
        <v>0.26919590498228896</v>
      </c>
      <c r="F62" s="24">
        <v>2.2570332878692367</v>
      </c>
    </row>
    <row r="63" spans="1:14" ht="15" customHeight="1" thickBot="1">
      <c r="A63" s="6" t="s">
        <v>34</v>
      </c>
      <c r="B63" s="21">
        <v>25008.82163328231</v>
      </c>
      <c r="C63" s="30">
        <v>25504.312651372213</v>
      </c>
      <c r="D63" s="30">
        <v>25977.442009050326</v>
      </c>
      <c r="E63" s="25">
        <v>-1.9427734629156701</v>
      </c>
      <c r="F63" s="26">
        <v>-3.7286980582251217</v>
      </c>
    </row>
    <row r="64" spans="1:14" ht="15" customHeight="1" thickBot="1">
      <c r="A64" s="9" t="s">
        <v>24</v>
      </c>
      <c r="B64" s="20">
        <v>165535.30629009346</v>
      </c>
      <c r="C64" s="29">
        <v>164980.37138184087</v>
      </c>
      <c r="D64" s="29">
        <v>165191.51197830704</v>
      </c>
      <c r="E64" s="23">
        <v>0.33636420114984134</v>
      </c>
      <c r="F64" s="24">
        <v>0.20811863010949949</v>
      </c>
    </row>
    <row r="65" spans="1:6" s="19" customFormat="1" ht="15" customHeight="1" thickBot="1">
      <c r="A65" s="6" t="s">
        <v>186</v>
      </c>
      <c r="B65" s="21">
        <v>146505.29570589963</v>
      </c>
      <c r="C65" s="30">
        <v>146111.26933793584</v>
      </c>
      <c r="D65" s="30">
        <v>144374.33050465942</v>
      </c>
      <c r="E65" s="25">
        <v>0.26967554915455771</v>
      </c>
      <c r="F65" s="25">
        <v>1.4760000574835175</v>
      </c>
    </row>
    <row r="66" spans="1:6" ht="15" customHeight="1" thickBot="1">
      <c r="A66" s="10" t="s">
        <v>21</v>
      </c>
      <c r="B66" s="22">
        <v>371773.45624271804</v>
      </c>
      <c r="C66" s="22">
        <v>371105.15240216051</v>
      </c>
      <c r="D66" s="22">
        <v>369686.98380280467</v>
      </c>
      <c r="E66" s="27">
        <v>0.18008476471738089</v>
      </c>
      <c r="F66" s="27">
        <v>0.56438893748727015</v>
      </c>
    </row>
    <row r="67" spans="1:6" ht="24.75" customHeight="1">
      <c r="A67" s="279" t="s">
        <v>263</v>
      </c>
      <c r="B67" s="279"/>
      <c r="C67" s="279"/>
      <c r="D67" s="279"/>
      <c r="E67" s="279"/>
      <c r="F67" s="279"/>
    </row>
    <row r="68" spans="1:6" ht="11.4" customHeight="1">
      <c r="A68" s="81" t="s">
        <v>184</v>
      </c>
    </row>
    <row r="69" spans="1:6" ht="13.2" customHeight="1">
      <c r="A69" s="82" t="s">
        <v>180</v>
      </c>
      <c r="B69" s="16"/>
      <c r="C69" s="16"/>
      <c r="D69" s="16"/>
      <c r="E69" s="16"/>
      <c r="F69" s="16"/>
    </row>
    <row r="70" spans="1:6" ht="13.2" customHeight="1">
      <c r="A70" s="82"/>
      <c r="B70" s="16"/>
      <c r="C70" s="16"/>
      <c r="D70" s="16"/>
      <c r="E70" s="16"/>
      <c r="F70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69"/>
  <sheetViews>
    <sheetView topLeftCell="A26" zoomScaleNormal="100" workbookViewId="0">
      <selection activeCell="N9" sqref="N9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0" t="s">
        <v>194</v>
      </c>
      <c r="B1" s="280"/>
      <c r="C1" s="280"/>
      <c r="D1" s="280"/>
      <c r="E1" s="280"/>
      <c r="F1" s="280"/>
    </row>
    <row r="2" spans="1:11" ht="37.950000000000003" customHeight="1">
      <c r="A2" s="280"/>
      <c r="B2" s="280"/>
      <c r="C2" s="280"/>
      <c r="D2" s="280"/>
      <c r="E2" s="280"/>
      <c r="F2" s="280"/>
    </row>
    <row r="3" spans="1:11" ht="15" customHeight="1">
      <c r="A3" s="281" t="s">
        <v>364</v>
      </c>
      <c r="B3" s="281"/>
      <c r="C3" s="281"/>
      <c r="D3" s="281"/>
      <c r="E3" s="281"/>
      <c r="F3" s="281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2" t="s">
        <v>207</v>
      </c>
      <c r="B5" s="282"/>
      <c r="C5" s="282"/>
      <c r="D5" s="282"/>
      <c r="E5" s="282"/>
      <c r="F5" s="282"/>
    </row>
    <row r="6" spans="1:11" ht="15" customHeight="1">
      <c r="A6" s="284"/>
      <c r="B6" s="287" t="s">
        <v>198</v>
      </c>
      <c r="C6" s="288"/>
      <c r="D6" s="293"/>
      <c r="E6" s="287" t="s">
        <v>35</v>
      </c>
      <c r="F6" s="293"/>
    </row>
    <row r="7" spans="1:11" ht="15" thickBot="1">
      <c r="A7" s="285"/>
      <c r="B7" s="294"/>
      <c r="C7" s="307"/>
      <c r="D7" s="295"/>
      <c r="E7" s="294"/>
      <c r="F7" s="295"/>
    </row>
    <row r="8" spans="1:11" ht="15" thickBot="1">
      <c r="A8" s="286"/>
      <c r="B8" s="8" t="s">
        <v>362</v>
      </c>
      <c r="C8" s="8" t="s">
        <v>361</v>
      </c>
      <c r="D8" s="8" t="s">
        <v>358</v>
      </c>
      <c r="E8" s="8" t="s">
        <v>10</v>
      </c>
      <c r="F8" s="8" t="s">
        <v>17</v>
      </c>
    </row>
    <row r="9" spans="1:11" ht="15" customHeight="1" thickBot="1">
      <c r="A9" s="129" t="s">
        <v>8</v>
      </c>
      <c r="B9" s="20">
        <v>213626.92116871383</v>
      </c>
      <c r="C9" s="29">
        <v>213297.74614067836</v>
      </c>
      <c r="D9" s="29">
        <v>213155.66521331479</v>
      </c>
      <c r="E9" s="126">
        <v>0.15432653836782162</v>
      </c>
      <c r="F9" s="126">
        <v>0.2210853532452095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20363.9999999995</v>
      </c>
      <c r="C10" s="125">
        <v>2013323.9999999986</v>
      </c>
      <c r="D10" s="125">
        <v>2002248.0000000007</v>
      </c>
      <c r="E10" s="127">
        <v>0.34967049516128057</v>
      </c>
      <c r="F10" s="127">
        <v>0.9047830238811061</v>
      </c>
    </row>
    <row r="11" spans="1:11" ht="15" customHeight="1" thickBot="1">
      <c r="A11" s="130" t="s">
        <v>3</v>
      </c>
      <c r="B11" s="125">
        <v>26514154.9930958</v>
      </c>
      <c r="C11" s="125">
        <v>26439852.130082782</v>
      </c>
      <c r="D11" s="125">
        <v>26335307.786197912</v>
      </c>
      <c r="E11" s="127">
        <v>0.2810260157562583</v>
      </c>
      <c r="F11" s="127">
        <v>0.67911568890650642</v>
      </c>
    </row>
    <row r="12" spans="1:11" ht="12.6" customHeight="1">
      <c r="A12" s="80" t="s">
        <v>264</v>
      </c>
      <c r="B12" s="16"/>
      <c r="C12" s="16"/>
      <c r="D12" s="16"/>
      <c r="E12" s="16"/>
      <c r="F12" s="16"/>
    </row>
    <row r="13" spans="1:11" ht="11.4" customHeight="1">
      <c r="A13" s="81" t="s">
        <v>184</v>
      </c>
    </row>
    <row r="14" spans="1:11" ht="13.2" customHeight="1">
      <c r="A14" s="82" t="s">
        <v>180</v>
      </c>
      <c r="B14" s="16"/>
      <c r="C14" s="16"/>
      <c r="D14" s="16"/>
      <c r="E14" s="16"/>
      <c r="F14" s="16"/>
    </row>
    <row r="15" spans="1:1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7" spans="1:14" ht="37.5" customHeight="1" thickBot="1">
      <c r="A57" s="309" t="s">
        <v>231</v>
      </c>
      <c r="B57" s="309"/>
      <c r="C57" s="309"/>
      <c r="D57" s="309"/>
      <c r="E57" s="309"/>
      <c r="F57" s="309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84"/>
      <c r="B58" s="297" t="s">
        <v>223</v>
      </c>
      <c r="C58" s="298"/>
      <c r="D58" s="299"/>
      <c r="E58" s="287" t="s">
        <v>76</v>
      </c>
      <c r="F58" s="293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85"/>
      <c r="B59" s="300"/>
      <c r="C59" s="301"/>
      <c r="D59" s="302"/>
      <c r="E59" s="294"/>
      <c r="F59" s="295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86"/>
      <c r="B60" s="8" t="s">
        <v>362</v>
      </c>
      <c r="C60" s="8" t="s">
        <v>361</v>
      </c>
      <c r="D60" s="8" t="s">
        <v>358</v>
      </c>
      <c r="E60" s="8" t="s">
        <v>10</v>
      </c>
      <c r="F60" s="8" t="s">
        <v>17</v>
      </c>
    </row>
    <row r="61" spans="1:14" ht="14.25" customHeight="1" thickBot="1">
      <c r="A61" s="6" t="s">
        <v>183</v>
      </c>
      <c r="B61" s="21">
        <v>7826.7770082861725</v>
      </c>
      <c r="C61" s="30">
        <v>7791.9517732959421</v>
      </c>
      <c r="D61" s="30">
        <v>8161.399176343225</v>
      </c>
      <c r="E61" s="25">
        <v>0.44693853354664803</v>
      </c>
      <c r="F61" s="26">
        <v>-4.1000588358304331</v>
      </c>
    </row>
    <row r="62" spans="1:14" ht="15" customHeight="1" thickBot="1">
      <c r="A62" s="9" t="s">
        <v>22</v>
      </c>
      <c r="B62" s="20">
        <v>22905.600529685144</v>
      </c>
      <c r="C62" s="29">
        <v>22679.87179792815</v>
      </c>
      <c r="D62" s="29">
        <v>22746.155577940946</v>
      </c>
      <c r="E62" s="23">
        <v>0.99528222102920338</v>
      </c>
      <c r="F62" s="24">
        <v>0.70097538547932992</v>
      </c>
    </row>
    <row r="63" spans="1:14" ht="15" customHeight="1" thickBot="1">
      <c r="A63" s="6" t="s">
        <v>34</v>
      </c>
      <c r="B63" s="21">
        <v>13991.454862627179</v>
      </c>
      <c r="C63" s="30">
        <v>14282.136114800109</v>
      </c>
      <c r="D63" s="30">
        <v>14620.450001150361</v>
      </c>
      <c r="E63" s="25">
        <v>-2.0352785454250566</v>
      </c>
      <c r="F63" s="26">
        <v>-4.3021599093987621</v>
      </c>
    </row>
    <row r="64" spans="1:14" ht="15" customHeight="1" thickBot="1">
      <c r="A64" s="9" t="s">
        <v>24</v>
      </c>
      <c r="B64" s="20">
        <v>101483.09034486936</v>
      </c>
      <c r="C64" s="29">
        <v>100852.93001511689</v>
      </c>
      <c r="D64" s="29">
        <v>100793.66858686073</v>
      </c>
      <c r="E64" s="23">
        <v>0.62483095895975449</v>
      </c>
      <c r="F64" s="24">
        <v>0.68399311948299513</v>
      </c>
    </row>
    <row r="65" spans="1:6" s="19" customFormat="1" ht="15" customHeight="1" thickBot="1">
      <c r="A65" s="6" t="s">
        <v>186</v>
      </c>
      <c r="B65" s="21">
        <v>67419.998423245954</v>
      </c>
      <c r="C65" s="30">
        <v>67690.856439537281</v>
      </c>
      <c r="D65" s="30">
        <v>66833.991871019491</v>
      </c>
      <c r="E65" s="25">
        <v>-0.40013973901078526</v>
      </c>
      <c r="F65" s="25">
        <v>0.87680914430097179</v>
      </c>
    </row>
    <row r="66" spans="1:6" ht="15" customHeight="1" thickBot="1">
      <c r="A66" s="10" t="s">
        <v>21</v>
      </c>
      <c r="B66" s="22">
        <v>213626.92116871383</v>
      </c>
      <c r="C66" s="22">
        <v>213297.74614067836</v>
      </c>
      <c r="D66" s="22">
        <v>213155.66521331479</v>
      </c>
      <c r="E66" s="27">
        <v>0.15432653836782162</v>
      </c>
      <c r="F66" s="27">
        <v>0.2210853532452095</v>
      </c>
    </row>
    <row r="67" spans="1:6" ht="27.6" customHeight="1">
      <c r="A67" s="279" t="s">
        <v>263</v>
      </c>
      <c r="B67" s="279"/>
      <c r="C67" s="279"/>
      <c r="D67" s="279"/>
      <c r="E67" s="279"/>
      <c r="F67" s="279"/>
    </row>
    <row r="68" spans="1:6">
      <c r="A68" s="81" t="s">
        <v>184</v>
      </c>
    </row>
    <row r="69" spans="1:6">
      <c r="A69" s="82" t="s">
        <v>180</v>
      </c>
      <c r="B69" s="16"/>
      <c r="C69" s="16"/>
      <c r="D69" s="16"/>
      <c r="E69" s="16"/>
      <c r="F69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0</vt:i4>
      </vt:variant>
      <vt:variant>
        <vt:lpstr>Plages nommées</vt:lpstr>
      </vt:variant>
      <vt:variant>
        <vt:i4>9</vt:i4>
      </vt:variant>
    </vt:vector>
  </HeadingPairs>
  <TitlesOfParts>
    <vt:vector size="49" baseType="lpstr">
      <vt:lpstr>Descriptif</vt:lpstr>
      <vt:lpstr>A LIRE</vt:lpstr>
      <vt:lpstr>Synthèse Paca</vt:lpstr>
      <vt:lpstr>Synthèse dep04</vt:lpstr>
      <vt:lpstr>Synthèse dep05</vt:lpstr>
      <vt:lpstr>Synthèse dep06</vt:lpstr>
      <vt:lpstr>Synthèse dep13</vt:lpstr>
      <vt:lpstr>Synthèse dep83</vt:lpstr>
      <vt:lpstr>Synthèse dep84</vt:lpstr>
      <vt:lpstr>France métro</vt:lpstr>
      <vt:lpstr>Paca</vt:lpstr>
      <vt:lpstr>dep04</vt:lpstr>
      <vt:lpstr>dep05</vt:lpstr>
      <vt:lpstr>dep06</vt:lpstr>
      <vt:lpstr>dep13</vt:lpstr>
      <vt:lpstr>dep83</vt:lpstr>
      <vt:lpstr>dep84</vt:lpstr>
      <vt:lpstr>dates trim</vt:lpstr>
      <vt:lpstr>Données graph 1 et 3</vt:lpstr>
      <vt:lpstr>Données Graph2</vt:lpstr>
      <vt:lpstr>Données graph4</vt:lpstr>
      <vt:lpstr>Données graph4 annuel</vt:lpstr>
      <vt:lpstr>Graph 4 annuel</vt:lpstr>
      <vt:lpstr>France métro yc intérim</vt:lpstr>
      <vt:lpstr>Paca yc intérim</vt:lpstr>
      <vt:lpstr>dep04 yc intérim</vt:lpstr>
      <vt:lpstr>dep05 yc intérim</vt:lpstr>
      <vt:lpstr>dep06 yc intérim</vt:lpstr>
      <vt:lpstr>dep13 yc intérim</vt:lpstr>
      <vt:lpstr>dep83 yc intérim</vt:lpstr>
      <vt:lpstr>dep84 yc intérim</vt:lpstr>
      <vt:lpstr>Paca hors intérim</vt:lpstr>
      <vt:lpstr>France métro hors intérim</vt:lpstr>
      <vt:lpstr>dep04 hors intérim</vt:lpstr>
      <vt:lpstr>dep05 hors intérim</vt:lpstr>
      <vt:lpstr>dep06 hors intérim</vt:lpstr>
      <vt:lpstr>dep13 hors intérim</vt:lpstr>
      <vt:lpstr>dep83 hors intérim</vt:lpstr>
      <vt:lpstr>dep84 hors intérim</vt:lpstr>
      <vt:lpstr>Feuil1</vt:lpstr>
      <vt:lpstr>'A LIRE'!Zone_d_impression</vt:lpstr>
      <vt:lpstr>Descriptif!Zone_d_impression</vt:lpstr>
      <vt:lpstr>'Synthèse dep04'!Zone_d_impression</vt:lpstr>
      <vt:lpstr>'Synthèse dep05'!Zone_d_impression</vt:lpstr>
      <vt:lpstr>'Synthèse dep06'!Zone_d_impression</vt:lpstr>
      <vt:lpstr>'Synthèse dep13'!Zone_d_impression</vt:lpstr>
      <vt:lpstr>'Synthèse dep83'!Zone_d_impression</vt:lpstr>
      <vt:lpstr>'Synthèse dep84'!Zone_d_impression</vt:lpstr>
      <vt:lpstr>'Synthèse Paca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14-04-30T13:17:13Z</cp:lastPrinted>
  <dcterms:created xsi:type="dcterms:W3CDTF">2006-09-12T15:06:44Z</dcterms:created>
  <dcterms:modified xsi:type="dcterms:W3CDTF">2024-06-25T09:55:26Z</dcterms:modified>
</cp:coreProperties>
</file>